="I8827">
            <v>42821</v>
          </cell>
        </row>
        <row r="8828">
          <cell r="A8828">
            <v>4554935</v>
          </cell>
          <cell r="B8828" t="str">
            <v>Кронов Иван Анатольевич</v>
          </cell>
          <cell r="C8828" t="str">
            <v>Для работников/физ.лиц (общий доступ)</v>
          </cell>
          <cell r="D8828" t="str">
            <v>Цех электролиза никеля Электромеханослужба Электрослужба Электросл</v>
          </cell>
          <cell r="E8828" t="str">
            <v>Электромонтер по ремонту и обслуживанию электрооборудования 4 разряд</v>
          </cell>
          <cell r="F8828" t="str">
            <v>г. Мончегорск</v>
          </cell>
          <cell r="G8828" t="str">
            <v>Рабочие</v>
          </cell>
          <cell r="H8828" t="str">
            <v>КГМК Цех электролиза никеля</v>
          </cell>
          <cell r="I8828">
            <v>42564</v>
          </cell>
        </row>
        <row r="8829">
          <cell r="A8829">
            <v>4554936</v>
          </cell>
          <cell r="B8829" t="str">
            <v>Галка Анатолий Александрович</v>
          </cell>
          <cell r="C8829" t="str">
            <v>Для работников/физ.лиц (общий доступ)</v>
          </cell>
          <cell r="D8829" t="str">
            <v>Цех электролиза никеля Электромеханослужба Механослужба Механослуж</v>
          </cell>
          <cell r="E8829" t="str">
            <v>Слесарь-ремонтник 4 разряда</v>
          </cell>
          <cell r="F8829" t="str">
            <v>г. Мончегорск</v>
          </cell>
          <cell r="G8829" t="str">
            <v>Рабочие</v>
          </cell>
          <cell r="H8829" t="str">
            <v>КГМК Цех электролиза никеля</v>
          </cell>
          <cell r="I8829">
            <v>42725</v>
          </cell>
        </row>
        <row r="8830">
          <cell r="A8830">
            <v>4554937</v>
          </cell>
          <cell r="B8830" t="str">
            <v>Мамчуровский Павел Александрович</v>
          </cell>
          <cell r="C8830" t="str">
            <v>Для работников/физ.лиц (общий доступ)</v>
          </cell>
          <cell r="D8830" t="str">
            <v>Отдел сбыта Группа оформления грузов</v>
          </cell>
          <cell r="E8830" t="str">
            <v>Специалист</v>
          </cell>
          <cell r="F8830" t="str">
            <v>г. Мончегорск</v>
          </cell>
          <cell r="G8830" t="str">
            <v>Специалисты</v>
          </cell>
          <cell r="H8830" t="str">
            <v>КГМК Управление</v>
          </cell>
          <cell r="I8830">
            <v>42744</v>
          </cell>
        </row>
        <row r="8831">
          <cell r="A8831">
            <v>4554938</v>
          </cell>
          <cell r="B8831" t="str">
            <v>Бабушкин Никита Андреевич</v>
          </cell>
          <cell r="C8831" t="str">
            <v>Для работников/физ.лиц (общий доступ)</v>
          </cell>
          <cell r="D8831" t="str">
            <v>Цех электролиза никеля Кобальтовое отделение</v>
          </cell>
          <cell r="E8831" t="str">
            <v>Аппаратчик-гидрометаллург 4 разряда</v>
          </cell>
          <cell r="F8831" t="str">
            <v>г. Мончегорск</v>
          </cell>
          <cell r="G8831" t="str">
            <v>Рабочие</v>
          </cell>
          <cell r="H8831" t="str">
            <v>КГМК Цех электролиза никеля</v>
          </cell>
          <cell r="I8831">
            <v>42818</v>
          </cell>
        </row>
        <row r="8832">
          <cell r="A8832">
            <v>4554939</v>
          </cell>
          <cell r="B8832" t="str">
            <v>Джульжанов Евгений Александрович</v>
          </cell>
          <cell r="C8832" t="str">
            <v>Для работников/физ.лиц (общий доступ)</v>
          </cell>
          <cell r="D8832" t="str">
            <v>Цех электролиза никеля Кобальтовое отделение</v>
          </cell>
          <cell r="E8832" t="str">
            <v>Аппаратчик-гидрометаллург 4 разряда</v>
          </cell>
          <cell r="F8832" t="str">
            <v>г. Мончегорск</v>
          </cell>
          <cell r="G8832" t="str">
            <v>Рабочие</v>
          </cell>
          <cell r="H8832" t="str">
            <v>КГМК Цех электролиза никеля</v>
          </cell>
          <cell r="I8832">
            <v>42580</v>
          </cell>
        </row>
        <row r="8833">
          <cell r="A8833">
            <v>4554940</v>
          </cell>
          <cell r="B8833" t="str">
            <v>Тимофеев Дмитрий Андреевич</v>
          </cell>
          <cell r="C8833" t="str">
            <v>Для работников/физ.лиц (общий доступ)</v>
          </cell>
          <cell r="D8833" t="str">
            <v>Цех электролиза никеля Электролизное отделение № 2</v>
          </cell>
          <cell r="E8833" t="str">
            <v>Электролизник водных растворов 3 разряда</v>
          </cell>
          <cell r="F8833" t="str">
            <v>г. Мончегорск</v>
          </cell>
          <cell r="G8833" t="str">
            <v>Рабочие</v>
          </cell>
          <cell r="H8833" t="str">
            <v>КГМК Цех электролиза никеля</v>
          </cell>
          <cell r="I8833">
            <v>42691</v>
          </cell>
        </row>
        <row r="8834">
          <cell r="A8834">
            <v>4554941</v>
          </cell>
          <cell r="B8834" t="str">
            <v>Столяров Денис Михайлович</v>
          </cell>
          <cell r="C8834" t="str">
            <v>Для работников/физ.лиц (общий доступ)</v>
          </cell>
          <cell r="D8834" t="str">
            <v>Цех энергообеспечения Отделение по ремонту и обслуживанию энерго и м</v>
          </cell>
          <cell r="E8834" t="str">
            <v>Монтажник наружных трубопроводов 5 разряда</v>
          </cell>
          <cell r="F8834" t="str">
            <v>г. Мончегорск</v>
          </cell>
          <cell r="G8834" t="str">
            <v>Рабочие</v>
          </cell>
          <cell r="H8834" t="str">
            <v>КГМК Цех энергообеспечения</v>
          </cell>
          <cell r="I8834">
            <v>42573</v>
          </cell>
        </row>
        <row r="8835">
          <cell r="A8835">
            <v>4554942</v>
          </cell>
          <cell r="B8835" t="str">
            <v>Кориновский Максим Валериевич</v>
          </cell>
          <cell r="C8835" t="str">
            <v>Для работников/физ.лиц (общий доступ)</v>
          </cell>
          <cell r="D8835" t="str">
            <v>Цех электролиза никеля Электромеханослужба Механослужба Механослуж</v>
          </cell>
          <cell r="E8835" t="str">
            <v>Слесарь-ремонтник 4 разряда</v>
          </cell>
          <cell r="F8835" t="str">
            <v>г. Мончегорск</v>
          </cell>
          <cell r="G8835" t="str">
            <v>Рабочие</v>
          </cell>
          <cell r="H8835" t="str">
            <v>КГМК Цех электролиза никеля</v>
          </cell>
          <cell r="I8835">
            <v>42725</v>
          </cell>
        </row>
        <row r="8836">
          <cell r="A8836">
            <v>4554943</v>
          </cell>
          <cell r="B8836" t="str">
            <v>Крейдич Иван Петрович</v>
          </cell>
          <cell r="C8836" t="str">
            <v>Для работников/физ.лиц (общий доступ)</v>
          </cell>
          <cell r="D8836" t="str">
            <v>Металлургический цех Плавильный участок медного производства</v>
          </cell>
          <cell r="E8836" t="str">
            <v>Загрузчик шихты 3 разряда</v>
          </cell>
          <cell r="F8836" t="str">
            <v>г. Мончегорск</v>
          </cell>
          <cell r="G8836" t="str">
            <v>Рабочие</v>
          </cell>
          <cell r="H8836" t="str">
            <v>КГМК Металлургический цех</v>
          </cell>
          <cell r="I8836">
            <v>42564</v>
          </cell>
        </row>
        <row r="8837">
          <cell r="A8837">
            <v>4554944</v>
          </cell>
          <cell r="B8837" t="str">
            <v>Самохвалов Сергей Владимирович</v>
          </cell>
          <cell r="C8837" t="str">
            <v>Для работников/физ.лиц (общий доступ)</v>
          </cell>
          <cell r="D8837" t="str">
            <v>Цех электролиза никеля Электромеханослужба Механослужба Механослуж</v>
          </cell>
          <cell r="E8837" t="str">
            <v>Слесарь-ремонтник 4 разряда</v>
          </cell>
          <cell r="F8837" t="str">
            <v>г. Мончегорск</v>
          </cell>
          <cell r="G8837" t="str">
            <v>Рабочие</v>
          </cell>
          <cell r="H8837" t="str">
            <v>КГМК Цех электролиза никеля</v>
          </cell>
          <cell r="I8837">
            <v>42698</v>
          </cell>
        </row>
        <row r="8838">
          <cell r="A8838">
            <v>4554945</v>
          </cell>
          <cell r="B8838" t="str">
            <v>Смирнова Елена Александровна</v>
          </cell>
          <cell r="C8838" t="str">
            <v>Для работников/физ.лиц (общий доступ)</v>
          </cell>
          <cell r="D8838" t="str">
            <v>Цех электролиза никеля Электролизное отделение № 2</v>
          </cell>
          <cell r="E8838" t="str">
            <v>Электролизник водных растворов 3 разряда</v>
          </cell>
          <cell r="F8838" t="str">
            <v>г. Мончегорск</v>
          </cell>
          <cell r="G8838" t="str">
            <v>Рабочие</v>
          </cell>
          <cell r="H8838" t="str">
            <v>КГМК Цех электролиза никеля</v>
          </cell>
          <cell r="I8838">
            <v>42564</v>
          </cell>
        </row>
        <row r="8839">
          <cell r="A8839">
            <v>4554946</v>
          </cell>
          <cell r="B8839" t="str">
            <v>Дементьева Ольга Лаврентовна</v>
          </cell>
          <cell r="C8839" t="str">
            <v>Для работников/физ.лиц (общий доступ)</v>
          </cell>
          <cell r="D8839" t="str">
            <v>Цех электролиза никеля Бюро организации труда и заработной платы</v>
          </cell>
          <cell r="E8839" t="str">
            <v>Экономист по труду</v>
          </cell>
          <cell r="F8839" t="str">
            <v>г. Мончегорск</v>
          </cell>
          <cell r="G8839" t="str">
            <v>Специалисты</v>
          </cell>
          <cell r="H8839" t="str">
            <v>КГМК Цех электролиза никеля</v>
          </cell>
          <cell r="I8839">
            <v>42697</v>
          </cell>
        </row>
        <row r="8840">
          <cell r="A8840">
            <v>4554948</v>
          </cell>
          <cell r="B8840" t="str">
            <v>Рябцев Алексей Валерьевич</v>
          </cell>
          <cell r="C8840" t="str">
            <v>Для работников/физ.лиц (общий доступ)</v>
          </cell>
          <cell r="D8840" t="str">
            <v>Цех электролиза никеля Кобальтовое отделение</v>
          </cell>
          <cell r="E8840" t="str">
            <v>Аппаратчик-гидрометаллург 4 разряда</v>
          </cell>
          <cell r="F8840" t="str">
            <v>г. Мончегорск</v>
          </cell>
          <cell r="G8840" t="str">
            <v>Рабочие</v>
          </cell>
          <cell r="H8840" t="str">
            <v>КГМК Цех электролиза никеля</v>
          </cell>
          <cell r="I8840">
            <v>42818</v>
          </cell>
        </row>
        <row r="8841">
          <cell r="A8841">
            <v>4554949</v>
          </cell>
          <cell r="B8841" t="str">
            <v>Шмаков Кирилл Андреевич</v>
          </cell>
          <cell r="C8841" t="str">
            <v>Для работников/физ.лиц (общий доступ)</v>
          </cell>
          <cell r="D8841" t="str">
            <v>Цех электролиза никеля Технологическое отделение Гидрометаллургиче</v>
          </cell>
          <cell r="E8841" t="str">
            <v>Аппаратчик-гидрометаллург 3 разряда</v>
          </cell>
          <cell r="F8841" t="str">
            <v>г. Мончегорск</v>
          </cell>
          <cell r="G8841" t="str">
            <v>Рабочие</v>
          </cell>
          <cell r="H8841" t="str">
            <v>КГМК Цех электролиза никеля</v>
          </cell>
          <cell r="I8841">
            <v>42564</v>
          </cell>
        </row>
        <row r="8842">
          <cell r="A8842">
            <v>4554950</v>
          </cell>
          <cell r="B8842" t="str">
            <v>Тимофеева Виктория Валентиновна</v>
          </cell>
          <cell r="C8842" t="str">
            <v>Для работников/физ.лиц (общий доступ)</v>
          </cell>
          <cell r="D8842" t="str">
            <v>Цех электролиза никеля Электролизное отделение № 2</v>
          </cell>
          <cell r="E8842" t="str">
            <v>Электролизник водных растворов 3 разряда</v>
          </cell>
          <cell r="F8842" t="str">
            <v>г. Мончегорск</v>
          </cell>
          <cell r="G8842" t="str">
            <v>Рабочие</v>
          </cell>
          <cell r="H8842" t="str">
            <v>КГМК Цех электролиза никеля</v>
          </cell>
          <cell r="I8842">
            <v>42691</v>
          </cell>
        </row>
        <row r="8843">
          <cell r="A8843">
            <v>4554951</v>
          </cell>
          <cell r="B8843" t="str">
            <v>Тихонов Антон Сергеевич</v>
          </cell>
          <cell r="C8843" t="str">
            <v>Для работников/физ.лиц (общий доступ)</v>
          </cell>
          <cell r="D8843" t="str">
            <v>Цех электролиза никеля Электромеханослужба Служба по ремонту и обслу</v>
          </cell>
          <cell r="E8843" t="str">
            <v>Электромонтер по ремонту и обслуживанию электрооборудования 5 разряд</v>
          </cell>
          <cell r="F8843" t="str">
            <v>г. Мончегорск</v>
          </cell>
          <cell r="G8843" t="str">
            <v>Рабочие</v>
          </cell>
          <cell r="H8843" t="str">
            <v>КГМК Цех электролиза никеля</v>
          </cell>
          <cell r="I8843">
            <v>42788</v>
          </cell>
        </row>
        <row r="8844">
          <cell r="A8844">
            <v>4554952</v>
          </cell>
          <cell r="B8844" t="str">
            <v>Варзинова Алена Алексеевна</v>
          </cell>
          <cell r="C8844" t="str">
            <v>Для работников/физ.лиц (общий доступ)</v>
          </cell>
          <cell r="D8844" t="str">
            <v>Контрольно-аналитический центр Испытательная лаборатория Отдел охра</v>
          </cell>
          <cell r="E8844" t="str">
            <v>Лаборант химического анализа 2 разряда</v>
          </cell>
          <cell r="F8844" t="str">
            <v>г. Мончегорск</v>
          </cell>
          <cell r="G8844" t="str">
            <v>Рабочие</v>
          </cell>
          <cell r="H8844" t="str">
            <v>КГМК Контрольно-аналит. центр</v>
          </cell>
          <cell r="I8844">
            <v>42564</v>
          </cell>
        </row>
        <row r="8845">
          <cell r="A8845">
            <v>4554953</v>
          </cell>
          <cell r="B8845" t="str">
            <v>Кулай Владимир Викторович</v>
          </cell>
          <cell r="C8845" t="str">
            <v>Для работников/физ.лиц (общий доступ)</v>
          </cell>
          <cell r="D8845" t="str">
            <v>Цех электролиза никеля Гидрометаллургическое отделение № 2 Основная</v>
          </cell>
          <cell r="E8845" t="str">
            <v>Аппаратчик-гидрометаллург 3 разряда</v>
          </cell>
          <cell r="F8845" t="str">
            <v>г. Мончегорск</v>
          </cell>
          <cell r="G8845" t="str">
            <v>Рабочие</v>
          </cell>
          <cell r="H8845" t="str">
            <v>КГМК Цех электролиза никеля</v>
          </cell>
          <cell r="I8845">
            <v>42564</v>
          </cell>
        </row>
        <row r="8846">
          <cell r="A8846">
            <v>4554957</v>
          </cell>
          <cell r="B8846" t="str">
            <v>Кулычев Александр Олегович</v>
          </cell>
          <cell r="C8846" t="str">
            <v>Для работников/физ.лиц (общий доступ)</v>
          </cell>
          <cell r="D8846" t="str">
            <v>Цех электролиза никеля Кобальтовое отделение</v>
          </cell>
          <cell r="E8846" t="str">
            <v>Аппаратчик-гидрометаллург 4 разряда</v>
          </cell>
          <cell r="F8846" t="str">
            <v>г. Мончегорск</v>
          </cell>
          <cell r="G8846" t="str">
            <v>Рабочие</v>
          </cell>
          <cell r="H8846" t="str">
            <v>КГМК Цех электролиза никеля</v>
          </cell>
          <cell r="I8846">
            <v>42672</v>
          </cell>
        </row>
        <row r="8847">
          <cell r="A8847">
            <v>4554958</v>
          </cell>
          <cell r="B8847" t="str">
            <v>Ярыгин Виталий Александрович</v>
          </cell>
          <cell r="C8847" t="str">
            <v>Для работников/физ.лиц (общий доступ)</v>
          </cell>
          <cell r="D8847" t="str">
            <v>Цех электролиза никеля Кобальтовое отделение</v>
          </cell>
          <cell r="E8847" t="str">
            <v>Аппаратчик-гидрометаллург 4 разряда</v>
          </cell>
          <cell r="F8847" t="str">
            <v>г. Мончегорск</v>
          </cell>
          <cell r="G8847" t="str">
            <v>Рабочие</v>
          </cell>
          <cell r="H8847" t="str">
            <v>КГМК Цех электролиза никеля</v>
          </cell>
          <cell r="I8847">
            <v>42569</v>
          </cell>
        </row>
        <row r="8848">
          <cell r="A8848">
            <v>4554959</v>
          </cell>
          <cell r="B8848" t="str">
            <v>Билан Алексей Николаевич</v>
          </cell>
          <cell r="C8848" t="str">
            <v>Для работников/физ.лиц (общий доступ)</v>
          </cell>
          <cell r="D8848" t="str">
            <v>Цех электролиза никеля Кобальтовое отделение</v>
          </cell>
          <cell r="E8848" t="str">
            <v>Аппаратчик-гидрометаллург 4 разряда</v>
          </cell>
          <cell r="F8848" t="str">
            <v>г. Мончегорск</v>
          </cell>
          <cell r="G8848" t="str">
            <v>Рабочие</v>
          </cell>
          <cell r="H8848" t="str">
            <v>КГМК Цех электролиза никеля</v>
          </cell>
          <cell r="I8848">
            <v>42569</v>
          </cell>
        </row>
        <row r="8849">
          <cell r="A8849">
            <v>4554962</v>
          </cell>
          <cell r="B8849" t="str">
            <v>Сварковская Ирина Валентиновна</v>
          </cell>
          <cell r="C8849" t="str">
            <v>Для работников/физ.лиц (общий доступ)</v>
          </cell>
          <cell r="D8849" t="str">
            <v>Цех электролиза никеля Электролизное отделение № 2</v>
          </cell>
          <cell r="E8849" t="str">
            <v>Машинист крана (крановщик) 4 разряда</v>
          </cell>
          <cell r="F8849" t="str">
            <v>г. Мончегорск</v>
          </cell>
          <cell r="G8849" t="str">
            <v>Рабочие</v>
          </cell>
          <cell r="H8849" t="str">
            <v>КГМК Цех электролиза никеля</v>
          </cell>
          <cell r="I8849">
            <v>42564</v>
          </cell>
        </row>
        <row r="8850">
          <cell r="A8850">
            <v>4554963</v>
          </cell>
          <cell r="B8850" t="str">
            <v>Ганичева Татьяна Михайловна</v>
          </cell>
          <cell r="C8850" t="str">
            <v>Для работников/физ.лиц (общий доступ)</v>
          </cell>
          <cell r="D8850" t="str">
            <v>Контрольно-аналитический центр Испытательная лаборатория Оперативн</v>
          </cell>
          <cell r="E8850" t="str">
            <v>Лаборант химического анализа 4 разряда</v>
          </cell>
          <cell r="F8850" t="str">
            <v>г. Мончегорск</v>
          </cell>
          <cell r="G8850" t="str">
            <v>Рабочие</v>
          </cell>
          <cell r="H8850" t="str">
            <v>КГМК Контрольно-аналит. центр</v>
          </cell>
          <cell r="I8850">
            <v>42814</v>
          </cell>
        </row>
        <row r="8851">
          <cell r="A8851">
            <v>4554964</v>
          </cell>
          <cell r="B8851" t="str">
            <v>Тимофеев Алексей Сергеевич</v>
          </cell>
          <cell r="C8851" t="str">
            <v>Для работников/физ.лиц (общий доступ)</v>
          </cell>
          <cell r="D8851" t="str">
            <v>Цех электролиза никеля Электромеханослужба Механослужба Механослуж</v>
          </cell>
          <cell r="E8851" t="str">
            <v>Слесарь-ремонтник 4 разряда</v>
          </cell>
          <cell r="F8851" t="str">
            <v>г. Мончегорск</v>
          </cell>
          <cell r="G8851" t="str">
            <v>Рабочие</v>
          </cell>
          <cell r="H8851" t="str">
            <v>КГМК Цех электролиза никеля</v>
          </cell>
          <cell r="I8851">
            <v>42564</v>
          </cell>
        </row>
        <row r="8852">
          <cell r="A8852">
            <v>4554965</v>
          </cell>
          <cell r="B8852" t="str">
            <v>Тарасов Роман Александрович</v>
          </cell>
          <cell r="C8852" t="str">
            <v>Для работников/физ.лиц (общий доступ)</v>
          </cell>
          <cell r="D8852" t="str">
            <v>Цех электролиза никеля Электромеханослужба Механослужба Механослуж</v>
          </cell>
          <cell r="E8852" t="str">
            <v>Слесарь-ремонтник 4 разряда</v>
          </cell>
          <cell r="F8852" t="str">
            <v>г. Мончегорск</v>
          </cell>
          <cell r="G8852" t="str">
            <v>Рабочие</v>
          </cell>
          <cell r="H8852" t="str">
            <v>КГМК Цех электролиза никеля</v>
          </cell>
          <cell r="I8852">
            <v>42725</v>
          </cell>
        </row>
        <row r="8853">
          <cell r="A8853">
            <v>4554969</v>
          </cell>
          <cell r="B8853" t="str">
            <v>Картугов Сергей Михайлович</v>
          </cell>
          <cell r="C8853" t="str">
            <v>Для работников/физ.лиц (общий доступ)</v>
          </cell>
          <cell r="D8853" t="str">
            <v>Цех электролиза никеля Гидрометаллургическое отделение № 2 Основная</v>
          </cell>
          <cell r="E8853" t="str">
            <v>Аппаратчик-гидрометаллург 3 разряда</v>
          </cell>
          <cell r="F8853" t="str">
            <v>г. Мончегорск</v>
          </cell>
          <cell r="G8853" t="str">
            <v>Рабочие</v>
          </cell>
          <cell r="H8853" t="str">
            <v>КГМК Цех электролиза никеля</v>
          </cell>
          <cell r="I8853">
            <v>42564</v>
          </cell>
        </row>
        <row r="8854">
          <cell r="A8854">
            <v>4554971</v>
          </cell>
          <cell r="B8854" t="str">
            <v>Казаков Андрей Вячеславович</v>
          </cell>
          <cell r="C8854" t="str">
            <v>Для работников/физ.лиц (общий доступ)</v>
          </cell>
          <cell r="D8854" t="str">
            <v>Цех электролиза никеля Электролизное отделение № 2</v>
          </cell>
          <cell r="E8854" t="str">
            <v>Электролизник водных растворов 3 разряда</v>
          </cell>
          <cell r="F8854" t="str">
            <v>г. Мончегорск</v>
          </cell>
          <cell r="G8854" t="str">
            <v>Рабочие</v>
          </cell>
          <cell r="H8854" t="str">
            <v>КГМК Цех электролиза никеля</v>
          </cell>
          <cell r="I8854">
            <v>42564</v>
          </cell>
        </row>
        <row r="8855">
          <cell r="A8855">
            <v>4554972</v>
          </cell>
          <cell r="B8855" t="str">
            <v>Смирнов Александр Александрович</v>
          </cell>
          <cell r="C8855" t="str">
            <v>Для работников/физ.лиц (общий доступ)</v>
          </cell>
          <cell r="D8855" t="str">
            <v>Цех электролиза никеля Кобальтовое отделение</v>
          </cell>
          <cell r="E8855" t="str">
            <v>Аппаратчик-гидрометаллург 3 разряда</v>
          </cell>
          <cell r="F8855" t="str">
            <v>г. Мончегорск</v>
          </cell>
          <cell r="G8855" t="str">
            <v>Рабочие</v>
          </cell>
          <cell r="H8855" t="str">
            <v>КГМК Цех электролиза никеля</v>
          </cell>
          <cell r="I8855">
            <v>42564</v>
          </cell>
        </row>
        <row r="8856">
          <cell r="A8856">
            <v>4554975</v>
          </cell>
          <cell r="B8856" t="str">
            <v>Биктимиров Роман Рашидович</v>
          </cell>
          <cell r="C8856" t="str">
            <v>Для работников/физ.лиц (общий доступ)</v>
          </cell>
          <cell r="D8856" t="str">
            <v>Цех электролиза никеля Кобальтовое отделение</v>
          </cell>
          <cell r="E8856" t="str">
            <v>Аппаратчик-гидрометаллург 5 разряда</v>
          </cell>
          <cell r="F8856" t="str">
            <v>г. Мончегорск</v>
          </cell>
          <cell r="G8856" t="str">
            <v>Рабочие</v>
          </cell>
          <cell r="H8856" t="str">
            <v>КГМК Цех электролиза никеля</v>
          </cell>
          <cell r="I8856">
            <v>42711</v>
          </cell>
        </row>
        <row r="8857">
          <cell r="A8857">
            <v>4554976</v>
          </cell>
          <cell r="B8857" t="str">
            <v>Ермаков Дмитрий Константинович</v>
          </cell>
          <cell r="C8857" t="str">
            <v>Для работников/физ.лиц (общий доступ)</v>
          </cell>
          <cell r="D8857" t="str">
            <v>Цех электролиза никеля Кобальтовое отделение</v>
          </cell>
          <cell r="E8857" t="str">
            <v>Аппаратчик-гидрометаллург 3 разряда</v>
          </cell>
          <cell r="F8857" t="str">
            <v>г. Мончегорск</v>
          </cell>
          <cell r="G8857" t="str">
            <v>Рабочие</v>
          </cell>
          <cell r="H8857" t="str">
            <v>КГМК Цех электролиза никеля</v>
          </cell>
          <cell r="I8857">
            <v>42564</v>
          </cell>
        </row>
        <row r="8858">
          <cell r="A8858">
            <v>4554977</v>
          </cell>
          <cell r="B8858" t="str">
            <v>Агагулузаде Пейман Рауф Оглы</v>
          </cell>
          <cell r="C8858" t="str">
            <v>Для работников/физ.лиц (общий доступ)</v>
          </cell>
          <cell r="D8858" t="str">
            <v>Металлургический цех Электролизное отделение</v>
          </cell>
          <cell r="E8858" t="str">
            <v>Катодчик 3 разряда</v>
          </cell>
          <cell r="F8858" t="str">
            <v>г. Мончегорск</v>
          </cell>
          <cell r="G8858" t="str">
            <v>Рабочие</v>
          </cell>
          <cell r="H8858" t="str">
            <v>КГМК Металлургический цех</v>
          </cell>
          <cell r="I8858">
            <v>42564</v>
          </cell>
        </row>
        <row r="8859">
          <cell r="A8859">
            <v>4554978</v>
          </cell>
          <cell r="B8859" t="str">
            <v>Чухонцева Анастасия Олеговна</v>
          </cell>
          <cell r="C8859" t="str">
            <v>Для работников/физ.лиц (общий доступ)</v>
          </cell>
          <cell r="D8859" t="str">
            <v>Контрольно-аналитический центр Испытательная лаборатория Аналитиче</v>
          </cell>
          <cell r="E8859" t="str">
            <v>Лаборант химического анализа 2 разряда</v>
          </cell>
          <cell r="F8859" t="str">
            <v>г. Мончегорск</v>
          </cell>
          <cell r="G8859" t="str">
            <v>Рабочие</v>
          </cell>
          <cell r="H8859" t="str">
            <v>КГМК Контрольно-аналит. центр</v>
          </cell>
          <cell r="I8859">
            <v>42564</v>
          </cell>
        </row>
        <row r="8860">
          <cell r="A8860">
            <v>4554980</v>
          </cell>
          <cell r="B8860" t="str">
            <v>Короткова Ксения Андреевна</v>
          </cell>
          <cell r="C8860" t="str">
            <v>Для работников/физ.лиц (общий доступ)</v>
          </cell>
          <cell r="D8860" t="str">
            <v>Транспортный цех</v>
          </cell>
          <cell r="E8860" t="str">
            <v>Ревизор по безопасности движения</v>
          </cell>
          <cell r="F8860" t="str">
            <v>г. Мончегорск</v>
          </cell>
          <cell r="G8860" t="str">
            <v>Специалисты</v>
          </cell>
          <cell r="H8860" t="str">
            <v>КГМК Транспортный цех</v>
          </cell>
          <cell r="I8860">
            <v>42584</v>
          </cell>
        </row>
        <row r="8861">
          <cell r="A8861">
            <v>4554981</v>
          </cell>
          <cell r="B8861" t="str">
            <v>Паршин Валерий Валерьевич</v>
          </cell>
          <cell r="C8861" t="str">
            <v>Для работников/физ.лиц (общий доступ)</v>
          </cell>
          <cell r="D8861" t="str">
            <v>Цех электролиза никеля Электромеханослужба Механослужба Дежурная (к</v>
          </cell>
          <cell r="E8861" t="str">
            <v>Слесарь-ремонтник 4 разряда</v>
          </cell>
          <cell r="F8861" t="str">
            <v>г. Мончегорск</v>
          </cell>
          <cell r="G8861" t="str">
            <v>Рабочие</v>
          </cell>
          <cell r="H8861" t="str">
            <v>КГМК Цех электролиза никеля</v>
          </cell>
          <cell r="I8861">
            <v>42564</v>
          </cell>
        </row>
        <row r="8862">
          <cell r="A8862">
            <v>4554984</v>
          </cell>
          <cell r="B8862" t="str">
            <v>Шпакова Валентина Александровна</v>
          </cell>
          <cell r="C8862" t="str">
            <v>Для работников/физ.лиц (общий доступ)</v>
          </cell>
          <cell r="D8862" t="str">
            <v>Отдел организации торгов</v>
          </cell>
          <cell r="E8862" t="str">
            <v>Специалист 1 категории</v>
          </cell>
          <cell r="F8862" t="str">
            <v>г. Мончегорск</v>
          </cell>
          <cell r="G8862" t="str">
            <v>Специалисты</v>
          </cell>
          <cell r="H8862" t="str">
            <v>КГМК Управление</v>
          </cell>
          <cell r="I8862">
            <v>42766</v>
          </cell>
        </row>
        <row r="8863">
          <cell r="A8863">
            <v>4554985</v>
          </cell>
          <cell r="B8863" t="str">
            <v>Хлебосолов Артем Алексеевич</v>
          </cell>
          <cell r="C8863" t="str">
            <v>Для работников/физ.лиц (общий доступ)</v>
          </cell>
          <cell r="D8863" t="str">
            <v>Цех электролиза никеля Кобальтовое отделение</v>
          </cell>
          <cell r="E8863" t="str">
            <v>Аппаратчик-гидрометаллург 3 разряда</v>
          </cell>
          <cell r="F8863" t="str">
            <v>г. Мончегорск</v>
          </cell>
          <cell r="G8863" t="str">
            <v>Рабочие</v>
          </cell>
          <cell r="H8863" t="str">
            <v>КГМК Цех электролиза никеля</v>
          </cell>
          <cell r="I8863">
            <v>42564</v>
          </cell>
        </row>
        <row r="8864">
          <cell r="A8864">
            <v>4554986</v>
          </cell>
          <cell r="B8864" t="str">
            <v>Макович Татьяна Виталивна</v>
          </cell>
          <cell r="C8864" t="str">
            <v>Для работников/физ.лиц (общий доступ)</v>
          </cell>
          <cell r="D8864" t="str">
            <v>Контрольно-аналитический центр Отдел технического контроля Участок</v>
          </cell>
          <cell r="E8864" t="str">
            <v>Контролер продукции цветной металлургии 3 разряда</v>
          </cell>
          <cell r="F8864" t="str">
            <v>г. Мончегорск</v>
          </cell>
          <cell r="G8864" t="str">
            <v>Рабочие</v>
          </cell>
          <cell r="H8864" t="str">
            <v>КГМК Контрольно-аналит. центр</v>
          </cell>
          <cell r="I8864">
            <v>42633</v>
          </cell>
        </row>
        <row r="8865">
          <cell r="A8865">
            <v>4554987</v>
          </cell>
          <cell r="B8865" t="str">
            <v>Деревягин Юрий Сергеевич</v>
          </cell>
          <cell r="C8865" t="str">
            <v>Для работников/физ.лиц (общий доступ)</v>
          </cell>
          <cell r="D8865" t="str">
            <v>Цех электролиза никеля Электромеханослужба Энергослужба Участок по</v>
          </cell>
          <cell r="E8865" t="str">
            <v>Электрогазосварщик 5 разряда</v>
          </cell>
          <cell r="F8865" t="str">
            <v>г. Мончегорск</v>
          </cell>
          <cell r="G8865" t="str">
            <v>Рабочие</v>
          </cell>
          <cell r="H8865" t="str">
            <v>КГМК Цех электролиза никеля</v>
          </cell>
          <cell r="I8865">
            <v>42825</v>
          </cell>
        </row>
        <row r="8866">
          <cell r="A8866">
            <v>4554988</v>
          </cell>
          <cell r="B8866" t="str">
            <v>Кугавда Светлана Викентьевна</v>
          </cell>
          <cell r="C8866" t="str">
            <v>Для работников/физ.лиц (общий доступ)</v>
          </cell>
          <cell r="D8866" t="str">
            <v>Контрольно-аналитический центр Испытательная лаборатория Оперативн</v>
          </cell>
          <cell r="E8866" t="str">
            <v>Лаборант химического анализа 3 разряда</v>
          </cell>
          <cell r="F8866" t="str">
            <v>г. Мончегорск</v>
          </cell>
          <cell r="G8866" t="str">
            <v>Рабочие</v>
          </cell>
          <cell r="H8866" t="str">
            <v>КГМК Контрольно-аналит. центр</v>
          </cell>
          <cell r="I8866">
            <v>42662</v>
          </cell>
        </row>
        <row r="8867">
          <cell r="A8867">
            <v>4554989</v>
          </cell>
          <cell r="B8867" t="str">
            <v>Кретов Эдуард Юрьевич</v>
          </cell>
          <cell r="C8867" t="str">
            <v>Для работников/физ.лиц (общий доступ)</v>
          </cell>
          <cell r="D8867" t="str">
            <v>Цех энергообеспечения Отделение по ремонту и обслуживанию энерго и м</v>
          </cell>
          <cell r="E8867" t="str">
            <v>Слесарь-сантехник 5 разряда</v>
          </cell>
          <cell r="F8867" t="str">
            <v>г. Мончегорск</v>
          </cell>
          <cell r="G8867" t="str">
            <v>Рабочие</v>
          </cell>
          <cell r="H8867" t="str">
            <v>КГМК Цех энергообеспечения</v>
          </cell>
          <cell r="I8867">
            <v>42662</v>
          </cell>
        </row>
        <row r="8868">
          <cell r="A8868">
            <v>4554990</v>
          </cell>
          <cell r="B8868" t="str">
            <v>Холопов Сергей Валерьевич</v>
          </cell>
          <cell r="C8868" t="str">
            <v>Для работников/физ.лиц (общий доступ)</v>
          </cell>
          <cell r="D8868" t="str">
            <v>Рафинировочный цех Отделение разделения файнштейна Участок флотации</v>
          </cell>
          <cell r="E8868" t="str">
            <v>Машинист мельниц 4 разряда</v>
          </cell>
          <cell r="F8868" t="str">
            <v>г. Мончегорск</v>
          </cell>
          <cell r="G8868" t="str">
            <v>Рабочие</v>
          </cell>
          <cell r="H8868" t="str">
            <v>КГМК Рафинировочный цех</v>
          </cell>
          <cell r="I8868">
            <v>42564</v>
          </cell>
        </row>
        <row r="8869">
          <cell r="A8869">
            <v>4554992</v>
          </cell>
          <cell r="B8869" t="str">
            <v>Земляной Владимир Геннадиевич</v>
          </cell>
          <cell r="C8869" t="str">
            <v>Для работников/физ.лиц (общий доступ)</v>
          </cell>
          <cell r="D8869" t="str">
            <v>Металлургический цех Плавильный участок медного производства</v>
          </cell>
          <cell r="E8869" t="str">
            <v>Машинист крана (крановщик) 5 разряда</v>
          </cell>
          <cell r="F8869" t="str">
            <v>г. Мончегорск</v>
          </cell>
          <cell r="G8869" t="str">
            <v>Рабочие</v>
          </cell>
          <cell r="H8869" t="str">
            <v>КГМК Металлургический цех</v>
          </cell>
          <cell r="I8869">
            <v>42564</v>
          </cell>
        </row>
        <row r="8870">
          <cell r="A8870">
            <v>4554993</v>
          </cell>
          <cell r="B8870" t="str">
            <v>Лебедев Сергей Борисович</v>
          </cell>
          <cell r="C8870" t="str">
            <v>Для работников/физ.лиц (общий доступ)</v>
          </cell>
          <cell r="D8870" t="str">
            <v>Металлургический цех Плавильный участок медного производства</v>
          </cell>
          <cell r="E8870" t="str">
            <v>Стропальщик 3 разряда</v>
          </cell>
          <cell r="F8870" t="str">
            <v>г. Мончегорск</v>
          </cell>
          <cell r="G8870" t="str">
            <v>Рабочие</v>
          </cell>
          <cell r="H8870" t="str">
            <v>КГМК Металлургический цех</v>
          </cell>
          <cell r="I8870">
            <v>42852</v>
          </cell>
        </row>
        <row r="8871">
          <cell r="A8871">
            <v>4554994</v>
          </cell>
          <cell r="B8871" t="str">
            <v>Филькова Марина Константиновна</v>
          </cell>
          <cell r="C8871" t="str">
            <v>Для работников/физ.лиц (общий доступ)</v>
          </cell>
          <cell r="D8871" t="str">
            <v>Контрольно-аналитический центр Испытательная лаборатория Аналитиче</v>
          </cell>
          <cell r="E8871" t="str">
            <v>Лаборант химического анализа 4 разряда</v>
          </cell>
          <cell r="F8871" t="str">
            <v>г. Мончегорск</v>
          </cell>
          <cell r="G8871" t="str">
            <v>Рабочие</v>
          </cell>
          <cell r="H8871" t="str">
            <v>КГМК Контрольно-аналит. центр</v>
          </cell>
          <cell r="I8871">
            <v>42825</v>
          </cell>
        </row>
        <row r="8872">
          <cell r="A8872">
            <v>4554995</v>
          </cell>
          <cell r="B8872" t="str">
            <v>Туркина Светлана Александровна</v>
          </cell>
          <cell r="C8872" t="str">
            <v>Для работников/физ.лиц (общий доступ)</v>
          </cell>
          <cell r="D8872" t="str">
            <v>Контрольно-аналитический центр Испытательная лаборатория Оперативн</v>
          </cell>
          <cell r="E8872" t="str">
            <v>Лаборант химического анализа 3 разряда</v>
          </cell>
          <cell r="F8872" t="str">
            <v>г. Мончегорск</v>
          </cell>
          <cell r="G8872" t="str">
            <v>Рабочие</v>
          </cell>
          <cell r="H8872" t="str">
            <v>КГМК Контрольно-аналит. центр</v>
          </cell>
          <cell r="I8872">
            <v>42825</v>
          </cell>
        </row>
        <row r="8873">
          <cell r="A8873">
            <v>4554996</v>
          </cell>
          <cell r="B8873" t="str">
            <v>Коломец Дарья Александровна</v>
          </cell>
          <cell r="C8873" t="str">
            <v>Для работников/физ.лиц (общий доступ)</v>
          </cell>
          <cell r="D8873" t="str">
            <v>Контрольно-аналитический центр Испытательная лаборатория Оперативн</v>
          </cell>
          <cell r="E8873" t="str">
            <v>Лаборант химического анализа 2 разряда</v>
          </cell>
          <cell r="F8873" t="str">
            <v>г. Мончегорск</v>
          </cell>
          <cell r="G8873" t="str">
            <v>Рабочие</v>
          </cell>
          <cell r="H8873" t="str">
            <v>КГМК Контрольно-аналит. центр</v>
          </cell>
          <cell r="I8873">
            <v>42564</v>
          </cell>
        </row>
        <row r="8874">
          <cell r="A8874">
            <v>4554998</v>
          </cell>
          <cell r="B8874" t="str">
            <v>Николайчик Кристина Олеговна</v>
          </cell>
          <cell r="C8874" t="str">
            <v>Для работников/физ.лиц (общий доступ)</v>
          </cell>
          <cell r="D8874" t="str">
            <v>Цех электролиза никеля Кобальтовое отделение</v>
          </cell>
          <cell r="E8874" t="str">
            <v>Аппаратчик-гидрометаллург 4 разряда</v>
          </cell>
          <cell r="F8874" t="str">
            <v>г. Мончегорск</v>
          </cell>
          <cell r="G8874" t="str">
            <v>Рабочие</v>
          </cell>
          <cell r="H8874" t="str">
            <v>КГМК Цех электролиза никеля</v>
          </cell>
          <cell r="I8874">
            <v>42580</v>
          </cell>
        </row>
        <row r="8875">
          <cell r="A8875">
            <v>4554999</v>
          </cell>
          <cell r="B8875" t="str">
            <v>Родионова Анна Николаевна</v>
          </cell>
          <cell r="C8875" t="str">
            <v>Для работников/физ.лиц (общий доступ)</v>
          </cell>
          <cell r="D8875" t="str">
            <v>Контрольно-аналитический центр Испытательная лаборатория Оперативн</v>
          </cell>
          <cell r="E8875" t="str">
            <v>Лаборант химического анализа 3 разряда</v>
          </cell>
          <cell r="F8875" t="str">
            <v>г. Мончегорск</v>
          </cell>
          <cell r="G8875" t="str">
            <v>Рабочие</v>
          </cell>
          <cell r="H8875" t="str">
            <v>КГМК Контрольно-аналит. центр</v>
          </cell>
          <cell r="I8875">
            <v>42641</v>
          </cell>
        </row>
        <row r="8876">
          <cell r="A8876">
            <v>4555001</v>
          </cell>
          <cell r="B8876" t="str">
            <v>Карачёв Николай Андреевич</v>
          </cell>
          <cell r="C8876" t="str">
            <v>Для работников/физ.лиц (общий доступ)</v>
          </cell>
          <cell r="D8876" t="str">
            <v>Цех электролиза никеля Кобальтовое отделение</v>
          </cell>
          <cell r="E8876" t="str">
            <v>Аппаратчик-гидрометаллург 3 разряда</v>
          </cell>
          <cell r="F8876" t="str">
            <v>г. Мончегорск</v>
          </cell>
          <cell r="G8876" t="str">
            <v>Рабочие</v>
          </cell>
          <cell r="H8876" t="str">
            <v>КГМК Цех электролиза никеля</v>
          </cell>
          <cell r="I8876">
            <v>42564</v>
          </cell>
        </row>
        <row r="8877">
          <cell r="A8877">
            <v>4555002</v>
          </cell>
          <cell r="B8877" t="str">
            <v>Ганиев Руслан Маратович</v>
          </cell>
          <cell r="C8877" t="str">
            <v>Для работников/физ.лиц (общий доступ)</v>
          </cell>
          <cell r="D8877" t="str">
            <v>Рафинировочный цех Отделение разделения файнштейна Участок флотации</v>
          </cell>
          <cell r="E8877" t="str">
            <v>Машинист мельниц 4 разряда</v>
          </cell>
          <cell r="F8877" t="str">
            <v>г. Мончегорск</v>
          </cell>
          <cell r="G8877" t="str">
            <v>Рабочие</v>
          </cell>
          <cell r="H8877" t="str">
            <v>КГМК Рафинировочный цех</v>
          </cell>
          <cell r="I8877">
            <v>42648</v>
          </cell>
        </row>
        <row r="8878">
          <cell r="A8878">
            <v>4555003</v>
          </cell>
          <cell r="B8878" t="str">
            <v>Нестерова Елена Александровна</v>
          </cell>
          <cell r="C8878" t="str">
            <v>Для работников/физ.лиц (общий доступ)</v>
          </cell>
          <cell r="D8878" t="str">
            <v>Цех материально - технического обеспечения Участок готовой продукции</v>
          </cell>
          <cell r="E8878" t="str">
            <v>Кладовщик</v>
          </cell>
          <cell r="F8878" t="str">
            <v>г. Мончегорск</v>
          </cell>
          <cell r="G8878" t="str">
            <v>Рабочие</v>
          </cell>
          <cell r="H8878" t="str">
            <v>КГМК Цех МТО</v>
          </cell>
          <cell r="I8878">
            <v>42564</v>
          </cell>
        </row>
        <row r="8879">
          <cell r="A8879">
            <v>4555004</v>
          </cell>
          <cell r="B8879" t="str">
            <v>Цвырко Евгения Владимировна</v>
          </cell>
          <cell r="C8879" t="str">
            <v>Для работников/физ.лиц (общий доступ)</v>
          </cell>
          <cell r="D8879" t="str">
            <v>Департамент персонала Отдел организации и оплаты труда Бюро бюджетно</v>
          </cell>
          <cell r="E8879" t="str">
            <v>Специалист 1 категории</v>
          </cell>
          <cell r="F8879" t="str">
            <v>г. Мончегорск</v>
          </cell>
          <cell r="G8879" t="str">
            <v>Специалисты</v>
          </cell>
          <cell r="H8879" t="str">
            <v>КГМК Управление</v>
          </cell>
          <cell r="I8879">
            <v>42564</v>
          </cell>
        </row>
        <row r="8880">
          <cell r="A8880">
            <v>4555005</v>
          </cell>
          <cell r="B8880" t="str">
            <v>Салярова София Николаевна</v>
          </cell>
          <cell r="C8880" t="str">
            <v>Для работников/физ.лиц (общий доступ)</v>
          </cell>
          <cell r="D8880" t="str">
            <v>Управление бухгалтерского учета Отдел текущих финансовых операций и</v>
          </cell>
          <cell r="E8880" t="str">
            <v>Специалист</v>
          </cell>
          <cell r="F8880" t="str">
            <v>г. Мончегорск</v>
          </cell>
          <cell r="G8880" t="str">
            <v>Специалисты</v>
          </cell>
          <cell r="H8880" t="str">
            <v>КГМК Управление</v>
          </cell>
          <cell r="I8880">
            <v>42821</v>
          </cell>
        </row>
        <row r="8881">
          <cell r="A8881">
            <v>4555006</v>
          </cell>
          <cell r="B8881" t="str">
            <v>Калюжин Виталий Викторович</v>
          </cell>
          <cell r="C8881" t="str">
            <v>Для работников/физ.лиц (общий доступ)</v>
          </cell>
          <cell r="D8881" t="str">
            <v>Цех электролиза никеля Электромеханослужба Механослужба Механослуж</v>
          </cell>
          <cell r="E8881" t="str">
            <v>Слесарь-ремонтник 4 разряда</v>
          </cell>
          <cell r="F8881" t="str">
            <v>г. Мончегорск</v>
          </cell>
          <cell r="G8881" t="str">
            <v>Рабочие</v>
          </cell>
          <cell r="H8881" t="str">
            <v>КГМК Цех электролиза никеля</v>
          </cell>
          <cell r="I8881">
            <v>42725</v>
          </cell>
        </row>
        <row r="8882">
          <cell r="A8882">
            <v>4555008</v>
          </cell>
          <cell r="B8882" t="str">
            <v>Злотник Наталья Яковлевна</v>
          </cell>
          <cell r="C8882" t="str">
            <v>Для работников/физ.лиц (общий доступ)</v>
          </cell>
          <cell r="D8882" t="str">
            <v>Цех электролиза никеля Электролизное отделение № 2</v>
          </cell>
          <cell r="E8882" t="str">
            <v>Электролизник водных растворов 3 разряда</v>
          </cell>
          <cell r="F8882" t="str">
            <v>г. Мончегорск</v>
          </cell>
          <cell r="G8882" t="str">
            <v>Рабочие</v>
          </cell>
          <cell r="H8882" t="str">
            <v>КГМК Цех электролиза никеля</v>
          </cell>
          <cell r="I8882">
            <v>42564</v>
          </cell>
        </row>
        <row r="8883">
          <cell r="A8883">
            <v>4555009</v>
          </cell>
          <cell r="B8883" t="str">
            <v>Лысенков Олег Сергеевич</v>
          </cell>
          <cell r="C8883" t="str">
            <v>Для работников/физ.лиц (общий доступ)</v>
          </cell>
          <cell r="D8883" t="str">
            <v>Рафинировочный цех Сернокислотное отделение Участок производства се</v>
          </cell>
          <cell r="E8883" t="str">
            <v>Аппаратчик производства контактной серной кислоты 5 разряда</v>
          </cell>
          <cell r="F8883" t="str">
            <v>г. Мончегорск</v>
          </cell>
          <cell r="G8883" t="str">
            <v>Рабочие</v>
          </cell>
          <cell r="H8883" t="str">
            <v>КГМК Рафинировочный цех</v>
          </cell>
          <cell r="I8883">
            <v>42628</v>
          </cell>
        </row>
        <row r="8884">
          <cell r="A8884">
            <v>4555011</v>
          </cell>
          <cell r="B8884" t="str">
            <v>Морозов Вадим Александрович</v>
          </cell>
          <cell r="C8884" t="str">
            <v>Для работников/физ.лиц (общий доступ)</v>
          </cell>
          <cell r="D8884" t="str">
            <v>Цех электролиза никеля Технологическое отделение Гидрометаллургиче</v>
          </cell>
          <cell r="E8884" t="str">
            <v>Аппаратчик-гидрометаллург 3 разряда</v>
          </cell>
          <cell r="F8884" t="str">
            <v>г. Мончегорск</v>
          </cell>
          <cell r="G8884" t="str">
            <v>Рабочие</v>
          </cell>
          <cell r="H8884" t="str">
            <v>КГМК Цех электролиза никеля</v>
          </cell>
          <cell r="I8884">
            <v>42828</v>
          </cell>
        </row>
        <row r="8885">
          <cell r="A8885">
            <v>4555012</v>
          </cell>
          <cell r="B8885" t="str">
            <v>Яцун Игорь Михайлович</v>
          </cell>
          <cell r="C8885" t="str">
            <v>Для работников/физ.лиц (общий доступ)</v>
          </cell>
          <cell r="D8885" t="str">
            <v>Металлургический цех Механоэлектрослужба Механослужба Участок по ре</v>
          </cell>
          <cell r="E8885" t="str">
            <v>Электрогазосварщик 5 разряда</v>
          </cell>
          <cell r="F8885" t="str">
            <v>г. Мончегорск</v>
          </cell>
          <cell r="G8885" t="str">
            <v>Рабочие</v>
          </cell>
          <cell r="H8885" t="str">
            <v>КГМК Металлургический цех</v>
          </cell>
          <cell r="I8885">
            <v>42564</v>
          </cell>
        </row>
        <row r="8886">
          <cell r="A8886">
            <v>4555014</v>
          </cell>
          <cell r="B8886" t="str">
            <v>Черкашина Елена Сергеевна</v>
          </cell>
          <cell r="C8886" t="str">
            <v>Для работников/физ.лиц (общий доступ)</v>
          </cell>
          <cell r="D8886" t="str">
            <v>Контрольно-аналитический центр Научно-исследовательская часть Гидро</v>
          </cell>
          <cell r="E8886" t="str">
            <v>Аппаратчик-гидрометаллург 5 разряда</v>
          </cell>
          <cell r="F8886" t="str">
            <v>г. Мончегорск</v>
          </cell>
          <cell r="G8886" t="str">
            <v>Рабочие</v>
          </cell>
          <cell r="H8886" t="str">
            <v>КГМК Контрольно-аналит. центр</v>
          </cell>
          <cell r="I8886">
            <v>42569</v>
          </cell>
        </row>
        <row r="8887">
          <cell r="A8887">
            <v>4555016</v>
          </cell>
          <cell r="B8887" t="str">
            <v>Осадчий Александр Станиславович</v>
          </cell>
          <cell r="C8887" t="str">
            <v>Для работников/физ.лиц (общий доступ)</v>
          </cell>
          <cell r="D8887" t="str">
            <v>Цех электролиза никеля Кобальтовое отделение</v>
          </cell>
          <cell r="E8887" t="str">
            <v>Аппаратчик-гидрометаллург 5 разряда</v>
          </cell>
          <cell r="F8887" t="str">
            <v>г. Мончегорск</v>
          </cell>
          <cell r="G8887" t="str">
            <v>Рабочие</v>
          </cell>
          <cell r="H8887" t="str">
            <v>КГМК Цех электролиза никеля</v>
          </cell>
          <cell r="I8887">
            <v>42697</v>
          </cell>
        </row>
        <row r="8888">
          <cell r="A8888">
            <v>4555017</v>
          </cell>
          <cell r="B8888" t="str">
            <v>Палатов Алексей Михайлович</v>
          </cell>
          <cell r="C8888" t="str">
            <v>Для работников/физ.лиц (общий доступ)</v>
          </cell>
          <cell r="D8888" t="str">
            <v>Цех электролиза никеля Отделение готовой продукции Участок № 2</v>
          </cell>
          <cell r="E8888" t="str">
            <v>Чистильщик продукции 3 разряда</v>
          </cell>
          <cell r="F8888" t="str">
            <v>г. Мончегорск</v>
          </cell>
          <cell r="G8888" t="str">
            <v>Рабочие</v>
          </cell>
          <cell r="H8888" t="str">
            <v>КГМК Цех электролиза никеля</v>
          </cell>
          <cell r="I8888">
            <v>42564</v>
          </cell>
        </row>
        <row r="8889">
          <cell r="A8889">
            <v>4555018</v>
          </cell>
          <cell r="B8889" t="str">
            <v>Манжула Елена Анатольевна</v>
          </cell>
          <cell r="C8889" t="str">
            <v>Для работников/физ.лиц (общий доступ)</v>
          </cell>
          <cell r="D8889" t="str">
            <v>Металлургический цех Плавильный участок медного производства</v>
          </cell>
          <cell r="E8889" t="str">
            <v>Загрузчик шихты 3 разряда</v>
          </cell>
          <cell r="F8889" t="str">
            <v>г. Мончегорск</v>
          </cell>
          <cell r="G8889" t="str">
            <v>Рабочие</v>
          </cell>
          <cell r="H8889" t="str">
            <v>КГМК Металлургический цех</v>
          </cell>
          <cell r="I8889">
            <v>42564</v>
          </cell>
        </row>
        <row r="8890">
          <cell r="A8890">
            <v>4555019</v>
          </cell>
          <cell r="B8890" t="str">
            <v>Шершнева Ирина Николаевна</v>
          </cell>
          <cell r="C8890" t="str">
            <v>Для работников/физ.лиц (общий доступ)</v>
          </cell>
          <cell r="D8890" t="str">
            <v>Цех электролиза никеля Бюро организации труда и заработной платы</v>
          </cell>
          <cell r="E8890" t="str">
            <v>Экономист по труду</v>
          </cell>
          <cell r="F8890" t="str">
            <v>г. Мончегорск</v>
          </cell>
          <cell r="G8890" t="str">
            <v>Специалисты</v>
          </cell>
          <cell r="H8890" t="str">
            <v>КГМК Цех электролиза никеля</v>
          </cell>
          <cell r="I8890">
            <v>42564</v>
          </cell>
        </row>
        <row r="8891">
          <cell r="A8891">
            <v>4555020</v>
          </cell>
          <cell r="B8891" t="str">
            <v>Горбатко Валентин Михайлович</v>
          </cell>
          <cell r="C8891" t="str">
            <v>Для работников/физ.лиц (общий доступ)</v>
          </cell>
          <cell r="D8891" t="str">
            <v>Рафинировочный цех Электропечное отделение</v>
          </cell>
          <cell r="E8891" t="str">
            <v>Плавильщик 4 разряда</v>
          </cell>
          <cell r="F8891" t="str">
            <v>г. Мончегорск</v>
          </cell>
          <cell r="G8891" t="str">
            <v>Рабочие</v>
          </cell>
          <cell r="H8891" t="str">
            <v>КГМК Рафинировочный цех</v>
          </cell>
          <cell r="I8891">
            <v>42564</v>
          </cell>
        </row>
        <row r="8892">
          <cell r="A8892">
            <v>4555021</v>
          </cell>
          <cell r="B8892" t="str">
            <v>Яблокова Татьяна Ивановна</v>
          </cell>
          <cell r="C8892" t="str">
            <v>Для работников/физ.лиц (общий доступ)</v>
          </cell>
          <cell r="D8892" t="str">
            <v>Цех электролиза никеля Электролизное отделение № 2</v>
          </cell>
          <cell r="E8892" t="str">
            <v>Электролизник водных растворов 3 разряда</v>
          </cell>
          <cell r="F8892" t="str">
            <v>г. Мончегорск</v>
          </cell>
          <cell r="G8892" t="str">
            <v>Рабочие</v>
          </cell>
          <cell r="H8892" t="str">
            <v>КГМК Цех электролиза никеля</v>
          </cell>
          <cell r="I8892">
            <v>42564</v>
          </cell>
        </row>
        <row r="8893">
          <cell r="A8893">
            <v>4555022</v>
          </cell>
          <cell r="B8893" t="str">
            <v>Балашова Наталья Сергеевна</v>
          </cell>
          <cell r="C8893" t="str">
            <v>Для работников/физ.лиц (общий доступ)</v>
          </cell>
          <cell r="D8893" t="str">
            <v>Металлургический цех Плавильный участок медного производства</v>
          </cell>
          <cell r="E8893" t="str">
            <v>Фильтровальщик 2 разряда</v>
          </cell>
          <cell r="F8893" t="str">
            <v>г. Мончегорск</v>
          </cell>
          <cell r="G8893" t="str">
            <v>Рабочие</v>
          </cell>
          <cell r="H8893" t="str">
            <v>КГМК Металлургический цех</v>
          </cell>
          <cell r="I8893">
            <v>42564</v>
          </cell>
        </row>
        <row r="8894">
          <cell r="A8894">
            <v>4555023</v>
          </cell>
          <cell r="B8894" t="str">
            <v>Корякин Иван Дмитриевич</v>
          </cell>
          <cell r="C8894" t="str">
            <v>Для работников/физ.лиц (общий доступ)</v>
          </cell>
          <cell r="D8894" t="str">
            <v>Цех электролиза никеля Отделение утилизации солевого стока никелево</v>
          </cell>
          <cell r="E8894" t="str">
            <v>Аппаратчик-гидрометаллург 3 разряда</v>
          </cell>
          <cell r="F8894" t="str">
            <v>г. Мончегорск</v>
          </cell>
          <cell r="G8894" t="str">
            <v>Рабочие</v>
          </cell>
          <cell r="H8894" t="str">
            <v>КГМК Цех электролиза никеля</v>
          </cell>
          <cell r="I8894">
            <v>42762</v>
          </cell>
        </row>
        <row r="8895">
          <cell r="A8895">
            <v>4555024</v>
          </cell>
          <cell r="B8895" t="str">
            <v>Орлов Александр Михайлович</v>
          </cell>
          <cell r="C8895" t="str">
            <v>Для работников/физ.лиц (общий доступ)</v>
          </cell>
          <cell r="D8895" t="str">
            <v>Металлургический цех Плавильный участок медного производства</v>
          </cell>
          <cell r="E8895" t="str">
            <v>Плавильщик 4 разряда</v>
          </cell>
          <cell r="F8895" t="str">
            <v>г. Мончегорск</v>
          </cell>
          <cell r="G8895" t="str">
            <v>Рабочие</v>
          </cell>
          <cell r="H8895" t="str">
            <v>КГМК Металлургический цех</v>
          </cell>
          <cell r="I8895">
            <v>42788</v>
          </cell>
        </row>
        <row r="8896">
          <cell r="A8896">
            <v>4555025</v>
          </cell>
          <cell r="B8896" t="str">
            <v>Пислегин Александр Германович</v>
          </cell>
          <cell r="C8896" t="str">
            <v>Для работников/физ.лиц (общий доступ)</v>
          </cell>
          <cell r="D8896" t="str">
            <v>Цех электролиза никеля Отделение готовой продукции Участок № 2</v>
          </cell>
          <cell r="E8896" t="str">
            <v>Чистильщик продукции 4 разряда</v>
          </cell>
          <cell r="F8896" t="str">
            <v>г. Мончегорск</v>
          </cell>
          <cell r="G8896" t="str">
            <v>Рабочие</v>
          </cell>
          <cell r="H8896" t="str">
            <v>КГМК Цех электролиза никеля</v>
          </cell>
          <cell r="I8896">
            <v>42779</v>
          </cell>
        </row>
        <row r="8897">
          <cell r="A8897">
            <v>4555026</v>
          </cell>
          <cell r="B8897" t="str">
            <v>Бревнов Константин Денисович</v>
          </cell>
          <cell r="C8897" t="str">
            <v>Для работников/физ.лиц (общий доступ)</v>
          </cell>
          <cell r="D8897" t="str">
            <v>Цех электролиза никеля Отделение готовой продукции Участок № 2</v>
          </cell>
          <cell r="E8897" t="str">
            <v>Чистильщик продукции 3 разряда</v>
          </cell>
          <cell r="F8897" t="str">
            <v>г. Мончегорск</v>
          </cell>
          <cell r="G8897" t="str">
            <v>Рабочие</v>
          </cell>
          <cell r="H8897" t="str">
            <v>КГМК Цех электролиза никеля</v>
          </cell>
          <cell r="I8897">
            <v>42779</v>
          </cell>
        </row>
        <row r="8898">
          <cell r="A8898">
            <v>4555027</v>
          </cell>
          <cell r="B8898" t="str">
            <v>Кружалин Алексей Владимирович</v>
          </cell>
          <cell r="C8898" t="str">
            <v>Для работников/физ.лиц (общий доступ)</v>
          </cell>
          <cell r="D8898" t="str">
            <v>Металлургический цех Механоэлектрослужба Механослужба Участок по ре</v>
          </cell>
          <cell r="E8898" t="str">
            <v>Электрогазосварщик 4 разряда</v>
          </cell>
          <cell r="F8898" t="str">
            <v>г. Мончегорск</v>
          </cell>
          <cell r="G8898" t="str">
            <v>Рабочие</v>
          </cell>
          <cell r="H8898" t="str">
            <v>КГМК Металлургический цех</v>
          </cell>
          <cell r="I8898">
            <v>42788</v>
          </cell>
        </row>
        <row r="8899">
          <cell r="A8899">
            <v>4555028</v>
          </cell>
          <cell r="B8899" t="str">
            <v>Флоринский Алексей Игоревич</v>
          </cell>
          <cell r="C8899" t="str">
            <v>Для работников/физ.лиц (общий доступ)</v>
          </cell>
          <cell r="D8899" t="str">
            <v>Металлургический цех Механоэлектрослужба Механослужба Участок по ре</v>
          </cell>
          <cell r="E8899" t="str">
            <v>Слесарь-ремонтник 3 разряда</v>
          </cell>
          <cell r="F8899" t="str">
            <v>г. Мончегорск</v>
          </cell>
          <cell r="G8899" t="str">
            <v>Рабочие</v>
          </cell>
          <cell r="H8899" t="str">
            <v>КГМК Металлургический цех</v>
          </cell>
          <cell r="I8899">
            <v>42676</v>
          </cell>
        </row>
        <row r="8900">
          <cell r="A8900">
            <v>4555029</v>
          </cell>
          <cell r="B8900" t="str">
            <v>Сатунин Игорь Алексеевич</v>
          </cell>
          <cell r="C8900" t="str">
            <v>Для работников/физ.лиц (общий доступ)</v>
          </cell>
          <cell r="D8900" t="str">
            <v>Транспортный цех Авторемонтная служба Участок по ремонту транспортн</v>
          </cell>
          <cell r="E8900" t="str">
            <v>Слесарь по ремонту автомобилей 2 разряда</v>
          </cell>
          <cell r="F8900" t="str">
            <v>г. Мончегорск</v>
          </cell>
          <cell r="G8900" t="str">
            <v>Рабочие</v>
          </cell>
          <cell r="H8900" t="str">
            <v>КГМК Транспортный цех</v>
          </cell>
          <cell r="I8900">
            <v>42732</v>
          </cell>
        </row>
        <row r="8901">
          <cell r="A8901">
            <v>4555030</v>
          </cell>
          <cell r="B8901" t="str">
            <v>Мазманян Вагаршак Арташович</v>
          </cell>
          <cell r="C8901" t="str">
            <v>Для работников/физ.лиц (общий доступ)</v>
          </cell>
          <cell r="D8901" t="str">
            <v>Металлургический цех Механоэлектрослужба Механослужба Бригада слес</v>
          </cell>
          <cell r="E8901" t="str">
            <v>Слесарь-ремонтник 4 разряда</v>
          </cell>
          <cell r="F8901" t="str">
            <v>г. Мончегорск</v>
          </cell>
          <cell r="G8901" t="str">
            <v>Рабочие</v>
          </cell>
          <cell r="H8901" t="str">
            <v>КГМК Металлургический цех</v>
          </cell>
          <cell r="I8901">
            <v>42564</v>
          </cell>
        </row>
        <row r="8902">
          <cell r="A8902">
            <v>4555031</v>
          </cell>
          <cell r="B8902" t="str">
            <v>Чикомасов Антон Александрович</v>
          </cell>
          <cell r="C8902" t="str">
            <v>Для работников/физ.лиц (общий доступ)</v>
          </cell>
          <cell r="D8902" t="str">
            <v>Металлургический цех Анодный участок медного производства</v>
          </cell>
          <cell r="E8902" t="str">
            <v>Разливщик цветных металлов и сплавов 4 разряда</v>
          </cell>
          <cell r="F8902" t="str">
            <v>г. Мончегорск</v>
          </cell>
          <cell r="G8902" t="str">
            <v>Рабочие</v>
          </cell>
          <cell r="H8902" t="str">
            <v>КГМК Металлургический цех</v>
          </cell>
          <cell r="I8902">
            <v>42572</v>
          </cell>
        </row>
        <row r="8903">
          <cell r="A8903">
            <v>4555032</v>
          </cell>
          <cell r="B8903" t="str">
            <v>Коробка Иван Владимирович</v>
          </cell>
          <cell r="C8903" t="str">
            <v>Для работников/физ.лиц (общий доступ)</v>
          </cell>
          <cell r="D8903" t="str">
            <v>Металлургический цех Механоэлектрослужба Механослужба Участок по ре</v>
          </cell>
          <cell r="E8903" t="str">
            <v>Электрогазосварщик 4 разряда</v>
          </cell>
          <cell r="F8903" t="str">
            <v>г. Мончегорск</v>
          </cell>
          <cell r="G8903" t="str">
            <v>Рабочие</v>
          </cell>
          <cell r="H8903" t="str">
            <v>КГМК Металлургический цех</v>
          </cell>
          <cell r="I8903">
            <v>42704</v>
          </cell>
        </row>
        <row r="8904">
          <cell r="A8904">
            <v>4555033</v>
          </cell>
          <cell r="B8904" t="str">
            <v>Товстоног Вадим Григорьевич</v>
          </cell>
          <cell r="C8904" t="str">
            <v>Для работников/физ.лиц (общий доступ)</v>
          </cell>
          <cell r="D8904" t="str">
            <v>Металлургический цех Механоэлектрослужба Электрослужба Участок по р</v>
          </cell>
          <cell r="E8904" t="str">
            <v>Электромонтер по ремонту и обслуживанию электрооборудования 2 разряд</v>
          </cell>
          <cell r="F8904" t="str">
            <v>г. Мончегорск</v>
          </cell>
          <cell r="G8904" t="str">
            <v>Рабочие</v>
          </cell>
          <cell r="H8904" t="str">
            <v>КГМК Металлургический цех</v>
          </cell>
          <cell r="I8904">
            <v>42755</v>
          </cell>
        </row>
        <row r="8905">
          <cell r="A8905">
            <v>4555035</v>
          </cell>
          <cell r="B8905" t="str">
            <v>Писанко Евгений Андреевич</v>
          </cell>
          <cell r="C8905" t="str">
            <v>Для работников/физ.лиц (общий доступ)</v>
          </cell>
          <cell r="D8905" t="str">
            <v>Цех электролиза никеля Кобальтовое отделение</v>
          </cell>
          <cell r="E8905" t="str">
            <v>Электролизник водных растворов 4 разряда</v>
          </cell>
          <cell r="F8905" t="str">
            <v>г. Мончегорск</v>
          </cell>
          <cell r="G8905" t="str">
            <v>Рабочие</v>
          </cell>
          <cell r="H8905" t="str">
            <v>КГМК Цех электролиза никеля</v>
          </cell>
          <cell r="I8905">
            <v>42627</v>
          </cell>
        </row>
        <row r="8906">
          <cell r="A8906">
            <v>4555036</v>
          </cell>
          <cell r="B8906" t="str">
            <v>Новожилов Кирилл Андреевич</v>
          </cell>
          <cell r="C8906" t="str">
            <v>Для работников/физ.лиц (общий доступ)</v>
          </cell>
          <cell r="D8906" t="str">
            <v>Цех электролиза никеля Отделение готовой продукции Участок № 2</v>
          </cell>
          <cell r="E8906" t="str">
            <v>Чистильщик продукции 3 разряда</v>
          </cell>
          <cell r="F8906" t="str">
            <v>г. Мончегорск</v>
          </cell>
          <cell r="G8906" t="str">
            <v>Рабочие</v>
          </cell>
          <cell r="H8906" t="str">
            <v>КГМК Цех электролиза никеля</v>
          </cell>
          <cell r="I8906">
            <v>42635</v>
          </cell>
        </row>
        <row r="8907">
          <cell r="A8907">
            <v>4555037</v>
          </cell>
          <cell r="B8907" t="str">
            <v>Замалов Руслан Асхатович</v>
          </cell>
          <cell r="C8907" t="str">
            <v>Для работников/физ.лиц (общий доступ)</v>
          </cell>
          <cell r="D8907" t="str">
            <v>Металлургический цех Анодный участок медного производства</v>
          </cell>
          <cell r="E8907" t="str">
            <v>Разливщик цветных металлов и сплавов 4 разряда</v>
          </cell>
          <cell r="F8907" t="str">
            <v>г. Мончегорск</v>
          </cell>
          <cell r="G8907" t="str">
            <v>Рабочие</v>
          </cell>
          <cell r="H8907" t="str">
            <v>КГМК Металлургический цех</v>
          </cell>
          <cell r="I8907">
            <v>42564</v>
          </cell>
        </row>
        <row r="8908">
          <cell r="A8908">
            <v>4555038</v>
          </cell>
          <cell r="B8908" t="str">
            <v>Абзалимов Роман Сергеевич</v>
          </cell>
          <cell r="C8908" t="str">
            <v>Для работников/физ.лиц (общий доступ)</v>
          </cell>
          <cell r="D8908" t="str">
            <v>Металлургический цех Электролизное отделение Бригада по обслуживани</v>
          </cell>
          <cell r="E8908" t="str">
            <v>Электролизник водных растворов 3 разряда</v>
          </cell>
          <cell r="F8908" t="str">
            <v>г. Мончегорск</v>
          </cell>
          <cell r="G8908" t="str">
            <v>Рабочие</v>
          </cell>
          <cell r="H8908" t="str">
            <v>КГМК Металлургический цех</v>
          </cell>
          <cell r="I8908">
            <v>42583</v>
          </cell>
        </row>
        <row r="8909">
          <cell r="A8909">
            <v>4555039</v>
          </cell>
          <cell r="B8909" t="str">
            <v>Родионова Маргарита Ивановна</v>
          </cell>
          <cell r="C8909" t="str">
            <v>Для работников/физ.лиц (общий доступ)</v>
          </cell>
          <cell r="D8909" t="str">
            <v>Контрольно-аналитический центр Научно-исследовательская часть Гидро</v>
          </cell>
          <cell r="E8909" t="str">
            <v>Аппаратчик-гидрометаллург 5 разряда</v>
          </cell>
          <cell r="F8909" t="str">
            <v>г. Мончегорск</v>
          </cell>
          <cell r="G8909" t="str">
            <v>Рабочие</v>
          </cell>
          <cell r="H8909" t="str">
            <v>КГМК Контрольно-аналит. центр</v>
          </cell>
          <cell r="I8909">
            <v>42564</v>
          </cell>
        </row>
        <row r="8910">
          <cell r="A8910">
            <v>4555040</v>
          </cell>
          <cell r="B8910" t="str">
            <v>Костина Ирина Сергеевна</v>
          </cell>
          <cell r="C8910" t="str">
            <v>Для работников/физ.лиц (общий доступ)</v>
          </cell>
          <cell r="D8910" t="str">
            <v>Цех электролиза никеля Кобальтовое отделение</v>
          </cell>
          <cell r="E8910" t="str">
            <v>Аппаратчик-гидрометаллург 4 разряда</v>
          </cell>
          <cell r="F8910" t="str">
            <v>г. Мончегорск</v>
          </cell>
          <cell r="G8910" t="str">
            <v>Рабочие</v>
          </cell>
          <cell r="H8910" t="str">
            <v>КГМК Цех электролиза никеля</v>
          </cell>
          <cell r="I8910">
            <v>42675</v>
          </cell>
        </row>
        <row r="8911">
          <cell r="A8911">
            <v>4555041</v>
          </cell>
          <cell r="B8911" t="str">
            <v>Кузьмин Александр Николаевич</v>
          </cell>
          <cell r="C8911" t="str">
            <v>Для работников/физ.лиц (общий доступ)</v>
          </cell>
          <cell r="D8911" t="str">
            <v>Цех электролиза никеля Отделение утилизации солевого стока никелево</v>
          </cell>
          <cell r="E8911" t="str">
            <v>Аппаратчик-гидрометаллург 2 разряда</v>
          </cell>
          <cell r="F8911" t="str">
            <v>г. Мончегорск</v>
          </cell>
          <cell r="G8911" t="str">
            <v>Рабочие</v>
          </cell>
          <cell r="H8911" t="str">
            <v>КГМК Цех электролиза никеля</v>
          </cell>
          <cell r="I8911">
            <v>42762</v>
          </cell>
        </row>
        <row r="8912">
          <cell r="A8912">
            <v>4555042</v>
          </cell>
          <cell r="B8912" t="str">
            <v>Писанко Алексей Андреевич</v>
          </cell>
          <cell r="C8912" t="str">
            <v>Для работников/физ.лиц (общий доступ)</v>
          </cell>
          <cell r="D8912" t="str">
            <v>Металлургический цех Плавильный участок медного производства</v>
          </cell>
          <cell r="E8912" t="str">
            <v>Конвертерщик 3 разряда</v>
          </cell>
          <cell r="F8912" t="str">
            <v>г. Мончегорск</v>
          </cell>
          <cell r="G8912" t="str">
            <v>Рабочие</v>
          </cell>
          <cell r="H8912" t="str">
            <v>КГМК Металлургический цех</v>
          </cell>
          <cell r="I8912">
            <v>42690</v>
          </cell>
        </row>
        <row r="8913">
          <cell r="A8913">
            <v>4555043</v>
          </cell>
          <cell r="B8913" t="str">
            <v>Дубенцов Дмитрий Михайлович</v>
          </cell>
          <cell r="C8913" t="str">
            <v>Для работников/физ.лиц (общий доступ)</v>
          </cell>
          <cell r="D8913" t="str">
            <v>Цех электролиза никеля Отделение готовой продукции Участок № 2</v>
          </cell>
          <cell r="E8913" t="str">
            <v>Чистильщик продукции 4 разряда</v>
          </cell>
          <cell r="F8913" t="str">
            <v>г. Мончегорск</v>
          </cell>
          <cell r="G8913" t="str">
            <v>Рабочие</v>
          </cell>
          <cell r="H8913" t="str">
            <v>КГМК Цех электролиза никеля</v>
          </cell>
          <cell r="I8913">
            <v>42779</v>
          </cell>
        </row>
        <row r="8914">
          <cell r="A8914">
            <v>4555044</v>
          </cell>
          <cell r="B8914" t="str">
            <v>Ткаченко Лиана Гургеновна</v>
          </cell>
          <cell r="C8914" t="str">
            <v>Для работников/физ.лиц (общий доступ)</v>
          </cell>
          <cell r="D8914" t="str">
            <v>Цех энергообеспечения Теплоэлектроцентраль Котлотурбинный цех Коте</v>
          </cell>
          <cell r="E8914" t="str">
            <v>Машинист котлов 3 разряда</v>
          </cell>
          <cell r="F8914" t="str">
            <v>г. Мончегорск</v>
          </cell>
          <cell r="G8914" t="str">
            <v>Рабочие</v>
          </cell>
          <cell r="H8914" t="str">
            <v>КГМК Цех энергообеспечения</v>
          </cell>
          <cell r="I8914">
            <v>42791</v>
          </cell>
        </row>
        <row r="8915">
          <cell r="A8915">
            <v>4555045</v>
          </cell>
          <cell r="B8915" t="str">
            <v>Осмоловский Сергей Сергеевич</v>
          </cell>
          <cell r="C8915" t="str">
            <v>Для работников/физ.лиц (общий доступ)</v>
          </cell>
          <cell r="D8915" t="str">
            <v>Центр информационных технологий и автоматизации производства Отдел</v>
          </cell>
          <cell r="E8915" t="str">
            <v>Инженер-программист 2 категории</v>
          </cell>
          <cell r="F8915" t="str">
            <v>г. Мончегорск</v>
          </cell>
          <cell r="G8915" t="str">
            <v>Специалисты</v>
          </cell>
          <cell r="H8915" t="str">
            <v>КГМК ЦИТиАП</v>
          </cell>
          <cell r="I8915">
            <v>42564</v>
          </cell>
        </row>
        <row r="8916">
          <cell r="A8916">
            <v>4555046</v>
          </cell>
          <cell r="B8916" t="str">
            <v>Краснов Дмитрий Александрович</v>
          </cell>
          <cell r="C8916" t="str">
            <v>Для работников/физ.лиц (общий доступ)</v>
          </cell>
          <cell r="D8916" t="str">
            <v>Цех электролиза никеля Гидрометаллургическое отделение № 2 Бригада о</v>
          </cell>
          <cell r="E8916" t="str">
            <v>Аппаратчик-гидрометаллург 3 разряда</v>
          </cell>
          <cell r="F8916" t="str">
            <v>г. Мончегорск</v>
          </cell>
          <cell r="G8916" t="str">
            <v>Рабочие</v>
          </cell>
          <cell r="H8916" t="str">
            <v>КГМК Цех электролиза никеля</v>
          </cell>
          <cell r="I8916">
            <v>42564</v>
          </cell>
        </row>
        <row r="8917">
          <cell r="A8917">
            <v>4555047</v>
          </cell>
          <cell r="B8917" t="str">
            <v>Федоров Евгений Александрович</v>
          </cell>
          <cell r="C8917" t="str">
            <v>Для работников/физ.лиц (особый доступ)</v>
          </cell>
          <cell r="D8917" t="str">
            <v>Металлургический цех</v>
          </cell>
          <cell r="E8917" t="str">
            <v>Специалист 1 категории</v>
          </cell>
          <cell r="F8917" t="str">
            <v>г. Мончегорск</v>
          </cell>
          <cell r="G8917" t="str">
            <v>Специалисты</v>
          </cell>
          <cell r="H8917" t="str">
            <v>КГМК Металлургический цех</v>
          </cell>
          <cell r="I8917">
            <v>42564</v>
          </cell>
        </row>
        <row r="8918">
          <cell r="A8918">
            <v>4555048</v>
          </cell>
          <cell r="B8918" t="str">
            <v>Тимошенко Никита Николаевич</v>
          </cell>
          <cell r="C8918" t="str">
            <v>Для работников/физ.лиц (общий доступ)</v>
          </cell>
          <cell r="D8918" t="str">
            <v>Цех электролиза никеля Кобальтовое отделение</v>
          </cell>
          <cell r="E8918" t="str">
            <v>Электролизник водных растворов 4 разряда</v>
          </cell>
          <cell r="F8918" t="str">
            <v>г. Мончегорск</v>
          </cell>
          <cell r="G8918" t="str">
            <v>Рабочие</v>
          </cell>
          <cell r="H8918" t="str">
            <v>КГМК Цех электролиза никеля</v>
          </cell>
          <cell r="I8918">
            <v>42795</v>
          </cell>
        </row>
        <row r="8919">
          <cell r="A8919">
            <v>4555049</v>
          </cell>
          <cell r="B8919" t="str">
            <v>Свиридов Виктор Романович</v>
          </cell>
          <cell r="C8919" t="str">
            <v>Для работников/физ.лиц (общий доступ)</v>
          </cell>
          <cell r="D8919" t="str">
            <v>Металлургический цех Участок пылеулавливания медного производства</v>
          </cell>
          <cell r="E8919" t="str">
            <v>Чистильщик 3 разряда</v>
          </cell>
          <cell r="F8919" t="str">
            <v>г. Мончегорск</v>
          </cell>
          <cell r="G8919" t="str">
            <v>Рабочие</v>
          </cell>
          <cell r="H8919" t="str">
            <v>КГМК Металлургический цех</v>
          </cell>
          <cell r="I8919">
            <v>42748</v>
          </cell>
        </row>
        <row r="8920">
          <cell r="A8920">
            <v>4555050</v>
          </cell>
          <cell r="B8920" t="str">
            <v>Юдин Анатолий Евгеньевич</v>
          </cell>
          <cell r="C8920" t="str">
            <v>Для работников/физ.лиц (общий доступ)</v>
          </cell>
          <cell r="D8920" t="str">
            <v>Центр информационных технологий и автоматизации производства Служба</v>
          </cell>
          <cell r="E8920" t="str">
            <v>Слесарь по контрольно-измерительным приборам и автоматике 5 разряда</v>
          </cell>
          <cell r="F8920" t="str">
            <v>г. Мончегорск</v>
          </cell>
          <cell r="G8920" t="str">
            <v>Рабочие</v>
          </cell>
          <cell r="H8920" t="str">
            <v>КГМК ЦИТиАП</v>
          </cell>
          <cell r="I8920">
            <v>42837</v>
          </cell>
        </row>
        <row r="8921">
          <cell r="A8921">
            <v>4555051</v>
          </cell>
          <cell r="B8921" t="str">
            <v>Колокольцов Юрий Владимирович</v>
          </cell>
          <cell r="C8921" t="str">
            <v>Для работников/физ.лиц (общий доступ)</v>
          </cell>
          <cell r="D8921" t="str">
            <v>Цех электролиза никеля Электролизное отделение № 2</v>
          </cell>
          <cell r="E8921" t="str">
            <v>Электролизник водных растворов 4 разряда</v>
          </cell>
          <cell r="F8921" t="str">
            <v>г. Мончегорск</v>
          </cell>
          <cell r="G8921" t="str">
            <v>Рабочие</v>
          </cell>
          <cell r="H8921" t="str">
            <v>КГМК Цех электролиза никеля</v>
          </cell>
          <cell r="I8921">
            <v>42712</v>
          </cell>
        </row>
        <row r="8922">
          <cell r="A8922">
            <v>4555052</v>
          </cell>
          <cell r="B8922" t="str">
            <v>Хромов Никита Олегович</v>
          </cell>
          <cell r="C8922" t="str">
            <v>Для работников/физ.лиц (общий доступ)</v>
          </cell>
          <cell r="D8922" t="str">
            <v>Цех энергообеспечения Теплоэлектроцентраль Котлотурбинный цех Коте</v>
          </cell>
          <cell r="E8922" t="str">
            <v>Машинист котлов 3 разряда</v>
          </cell>
          <cell r="F8922" t="str">
            <v>г. Мончегорск</v>
          </cell>
          <cell r="G8922" t="str">
            <v>Рабочие</v>
          </cell>
          <cell r="H8922" t="str">
            <v>КГМК Цех энергообеспечения</v>
          </cell>
          <cell r="I8922">
            <v>42564</v>
          </cell>
        </row>
        <row r="8923">
          <cell r="A8923">
            <v>4555053</v>
          </cell>
          <cell r="B8923" t="str">
            <v>Сладких Николай Владимирович</v>
          </cell>
          <cell r="C8923" t="str">
            <v>Для работников/физ.лиц (общий доступ)</v>
          </cell>
          <cell r="D8923" t="str">
            <v>Центр информационных технологий и автоматизации производства Служба</v>
          </cell>
          <cell r="E8923" t="str">
            <v>Слесарь по контрольно-измерительным приборам и автоматике 4 разряда</v>
          </cell>
          <cell r="F8923" t="str">
            <v>г. Мончегорск</v>
          </cell>
          <cell r="G8923" t="str">
            <v>Рабочие</v>
          </cell>
          <cell r="H8923" t="str">
            <v>КГМК ЦИТиАП</v>
          </cell>
          <cell r="I8923">
            <v>42676</v>
          </cell>
        </row>
        <row r="8924">
          <cell r="A8924">
            <v>4555054</v>
          </cell>
          <cell r="B8924" t="str">
            <v>Бездорожев Андрей Николаевич</v>
          </cell>
          <cell r="C8924" t="str">
            <v>Для работников/физ.лиц (общий доступ)</v>
          </cell>
          <cell r="D8924" t="str">
            <v>Цех электролиза никеля Гидрометаллургическое отделение № 2 Бригада о</v>
          </cell>
          <cell r="E8924" t="str">
            <v>Аппаратчик-гидрометаллург 3 разряда</v>
          </cell>
          <cell r="F8924" t="str">
            <v>г. Мончегорск</v>
          </cell>
          <cell r="G8924" t="str">
            <v>Рабочие</v>
          </cell>
          <cell r="H8924" t="str">
            <v>КГМК Цех электролиза никеля</v>
          </cell>
          <cell r="I8924">
            <v>42564</v>
          </cell>
        </row>
        <row r="8925">
          <cell r="A8925">
            <v>4555055</v>
          </cell>
          <cell r="B8925" t="str">
            <v>Логунов Роман Александрович</v>
          </cell>
          <cell r="C8925" t="str">
            <v>Для работников/физ.лиц (общий доступ)</v>
          </cell>
          <cell r="D8925" t="str">
            <v>Цех электролиза никеля Кобальтовое отделение</v>
          </cell>
          <cell r="E8925" t="str">
            <v>Электролизник водных растворов 4 разряда</v>
          </cell>
          <cell r="F8925" t="str">
            <v>г. Мончегорск</v>
          </cell>
          <cell r="G8925" t="str">
            <v>Рабочие</v>
          </cell>
          <cell r="H8925" t="str">
            <v>КГМК Цех электролиза никеля</v>
          </cell>
          <cell r="I8925">
            <v>42672</v>
          </cell>
        </row>
        <row r="8926">
          <cell r="A8926">
            <v>4555056</v>
          </cell>
          <cell r="B8926" t="str">
            <v>Уракова Анастасия Олеговна</v>
          </cell>
          <cell r="C8926" t="str">
            <v>Для работников/физ.лиц (общий доступ)</v>
          </cell>
          <cell r="D8926" t="str">
            <v>Центр информационных технологий и автоматизации производства Отдел</v>
          </cell>
          <cell r="E8926" t="str">
            <v>Специалист</v>
          </cell>
          <cell r="F8926" t="str">
            <v>г. Мончегорск</v>
          </cell>
          <cell r="G8926" t="str">
            <v>Специалисты</v>
          </cell>
          <cell r="H8926" t="str">
            <v>КГМК ЦИТиАП</v>
          </cell>
          <cell r="I8926">
            <v>42564</v>
          </cell>
        </row>
        <row r="8927">
          <cell r="A8927">
            <v>4555057</v>
          </cell>
          <cell r="B8927" t="str">
            <v>Градусов Алексей Александрович</v>
          </cell>
          <cell r="C8927" t="str">
            <v>Для работников/физ.лиц (общий доступ)</v>
          </cell>
          <cell r="D8927" t="str">
            <v>Цех электролиза никеля Электролизное отделение № 2</v>
          </cell>
          <cell r="E8927" t="str">
            <v>Электролизник водных растворов 3 разряда</v>
          </cell>
          <cell r="F8927" t="str">
            <v>г. Мончегорск</v>
          </cell>
          <cell r="G8927" t="str">
            <v>Рабочие</v>
          </cell>
          <cell r="H8927" t="str">
            <v>КГМК Цех электролиза никеля</v>
          </cell>
          <cell r="I8927">
            <v>42564</v>
          </cell>
        </row>
        <row r="8928">
          <cell r="A8928">
            <v>4555058</v>
          </cell>
          <cell r="B8928" t="str">
            <v>Ануфриев Никита Андреевич</v>
          </cell>
          <cell r="C8928" t="str">
            <v>Для работников/физ.лиц (общий доступ)</v>
          </cell>
          <cell r="D8928" t="str">
            <v>Цех электролиза никеля Отделение готовой продукции Участок № 2</v>
          </cell>
          <cell r="E8928" t="str">
            <v>Чистильщик продукции 3 разряда</v>
          </cell>
          <cell r="F8928" t="str">
            <v>г. Мончегорск</v>
          </cell>
          <cell r="G8928" t="str">
            <v>Рабочие</v>
          </cell>
          <cell r="H8928" t="str">
            <v>КГМК Цех электролиза никеля</v>
          </cell>
          <cell r="I8928">
            <v>42691</v>
          </cell>
        </row>
        <row r="8929">
          <cell r="A8929">
            <v>4555059</v>
          </cell>
          <cell r="B8929" t="str">
            <v>Хрящёва Александра Анатольевна</v>
          </cell>
          <cell r="C8929" t="str">
            <v>Для работников/физ.лиц (особый доступ)</v>
          </cell>
          <cell r="D8929" t="str">
            <v>Проектный офис Планово-экономический отдел Сметно-аналитическое бюр</v>
          </cell>
          <cell r="E8929" t="str">
            <v>Начальник бюро</v>
          </cell>
          <cell r="F8929" t="str">
            <v>г. Мончегорск</v>
          </cell>
          <cell r="G8929" t="str">
            <v>Руководители</v>
          </cell>
          <cell r="H8929" t="str">
            <v>КГМК Управление</v>
          </cell>
          <cell r="I8929">
            <v>42685</v>
          </cell>
        </row>
        <row r="8930">
          <cell r="A8930">
            <v>4555060</v>
          </cell>
          <cell r="B8930" t="str">
            <v>Лосева Валерия Эдуардовна</v>
          </cell>
          <cell r="C8930" t="str">
            <v>Для работников/физ.лиц (общий доступ)</v>
          </cell>
          <cell r="D8930" t="str">
            <v>Отдел контроллинга</v>
          </cell>
          <cell r="E8930" t="str">
            <v>Специалист 2 категории</v>
          </cell>
          <cell r="F8930" t="str">
            <v>г. Мончегорск</v>
          </cell>
          <cell r="G8930" t="str">
            <v>Специалисты</v>
          </cell>
          <cell r="H8930" t="str">
            <v>КГМК Управление</v>
          </cell>
          <cell r="I8930">
            <v>42839</v>
          </cell>
        </row>
        <row r="8931">
          <cell r="A8931">
            <v>4555061</v>
          </cell>
          <cell r="B8931" t="str">
            <v>Кузьмин Владимир Игоревич</v>
          </cell>
          <cell r="C8931" t="str">
            <v>Для работников/физ.лиц (общий доступ)</v>
          </cell>
          <cell r="D8931" t="str">
            <v>Рафинировочный цех Электромеханослужба Механослужба Механослужба о</v>
          </cell>
          <cell r="E8931" t="str">
            <v>Электрогазосварщик 3 разряда</v>
          </cell>
          <cell r="F8931" t="str">
            <v>г. Мончегорск</v>
          </cell>
          <cell r="G8931" t="str">
            <v>Рабочие</v>
          </cell>
          <cell r="H8931" t="str">
            <v>КГМК Рафинировочный цех</v>
          </cell>
          <cell r="I8931">
            <v>42564</v>
          </cell>
        </row>
        <row r="8932">
          <cell r="A8932">
            <v>4555062</v>
          </cell>
          <cell r="B8932" t="str">
            <v>Сварковский Валентин Николаевич</v>
          </cell>
          <cell r="C8932" t="str">
            <v>Для работников/физ.лиц (общий доступ)</v>
          </cell>
          <cell r="D8932" t="str">
            <v>Рафинировочный цех Отделение разделения файнштейна Участок дроблени</v>
          </cell>
          <cell r="E8932" t="str">
            <v>Дробильщик 5 разряда</v>
          </cell>
          <cell r="F8932" t="str">
            <v>г. Мончегорск</v>
          </cell>
          <cell r="G8932" t="str">
            <v>Рабочие</v>
          </cell>
          <cell r="H8932" t="str">
            <v>КГМК Рафинировочный цех</v>
          </cell>
          <cell r="I8932">
            <v>42783</v>
          </cell>
        </row>
        <row r="8933">
          <cell r="A8933">
            <v>4555063</v>
          </cell>
          <cell r="B8933" t="str">
            <v>Болошко Анна Юрьевна</v>
          </cell>
          <cell r="C8933" t="str">
            <v>Для работников/физ.лиц (общий доступ)</v>
          </cell>
          <cell r="D8933" t="str">
            <v>Цех энергообеспечения Бюро планирования</v>
          </cell>
          <cell r="E8933" t="str">
            <v>Экономист</v>
          </cell>
          <cell r="F8933" t="str">
            <v>г. Мончегорск</v>
          </cell>
          <cell r="G8933" t="str">
            <v>Специалисты</v>
          </cell>
          <cell r="H8933" t="str">
            <v>КГМК Цех энергообеспечения</v>
          </cell>
          <cell r="I8933">
            <v>42835</v>
          </cell>
        </row>
        <row r="8934">
          <cell r="A8934">
            <v>4555064</v>
          </cell>
          <cell r="B8934" t="str">
            <v>Дроздов Валерий Юрьевич</v>
          </cell>
          <cell r="C8934" t="str">
            <v>Для работников/физ.лиц (общий доступ)</v>
          </cell>
          <cell r="D8934" t="str">
            <v>Металлургический цех Анодный участок медного производства</v>
          </cell>
          <cell r="E8934" t="str">
            <v>Плавильщик 5 разряда</v>
          </cell>
          <cell r="F8934" t="str">
            <v>г. Мончегорск</v>
          </cell>
          <cell r="G8934" t="str">
            <v>Рабочие</v>
          </cell>
          <cell r="H8934" t="str">
            <v>КГМК Металлургический цех</v>
          </cell>
          <cell r="I8934">
            <v>42572</v>
          </cell>
        </row>
        <row r="8935">
          <cell r="A8935">
            <v>4555065</v>
          </cell>
          <cell r="B8935" t="str">
            <v>Дмитриева Эмилия Сергеевна</v>
          </cell>
          <cell r="C8935" t="str">
            <v>Для работников/физ.лиц (общий доступ)</v>
          </cell>
          <cell r="D8935" t="str">
            <v>Металлургический цех Электролизное отделение</v>
          </cell>
          <cell r="E8935" t="str">
            <v>Машинист крана (крановщик) 4 разряда</v>
          </cell>
          <cell r="F8935" t="str">
            <v>г. Мончегорск</v>
          </cell>
          <cell r="G8935" t="str">
            <v>Рабочие</v>
          </cell>
          <cell r="H8935" t="str">
            <v>КГМК Металлургический цех</v>
          </cell>
          <cell r="I8935">
            <v>42564</v>
          </cell>
        </row>
        <row r="8936">
          <cell r="A8936">
            <v>4555066</v>
          </cell>
          <cell r="B8936" t="str">
            <v>Мрясов Александр Сергеевич</v>
          </cell>
          <cell r="C8936" t="str">
            <v>Для работников/физ.лиц (общий доступ)</v>
          </cell>
          <cell r="D8936" t="str">
            <v>Цех электролиза никеля Отделение готовой продукции Участок № 2</v>
          </cell>
          <cell r="E8936" t="str">
            <v>Чистильщик продукции 3 разряда</v>
          </cell>
          <cell r="F8936" t="str">
            <v>г. Мончегорск</v>
          </cell>
          <cell r="G8936" t="str">
            <v>Рабочие</v>
          </cell>
          <cell r="H8936" t="str">
            <v>КГМК Цех электролиза никеля</v>
          </cell>
          <cell r="I8936">
            <v>42564</v>
          </cell>
        </row>
        <row r="8937">
          <cell r="A8937">
            <v>4555067</v>
          </cell>
          <cell r="B8937" t="str">
            <v>Воронина Татьяна Николаевна</v>
          </cell>
          <cell r="C8937" t="str">
            <v>Для работников/физ.лиц (общий доступ)</v>
          </cell>
          <cell r="D8937" t="str">
            <v>Металлургический цех Электролизное отделение Бригада по обслуживани</v>
          </cell>
          <cell r="E8937" t="str">
            <v>Электролизник водных растворов 4 разряда</v>
          </cell>
          <cell r="F8937" t="str">
            <v>г. Мончегорск</v>
          </cell>
          <cell r="G8937" t="str">
            <v>Рабочие</v>
          </cell>
          <cell r="H8937" t="str">
            <v>КГМК Металлургический цех</v>
          </cell>
          <cell r="I8937">
            <v>42808</v>
          </cell>
        </row>
        <row r="8938">
          <cell r="A8938">
            <v>4555068</v>
          </cell>
          <cell r="B8938" t="str">
            <v>Заичкин Михаил Александрович</v>
          </cell>
          <cell r="C8938" t="str">
            <v>Для работников/физ.лиц (общий доступ)</v>
          </cell>
          <cell r="D8938" t="str">
            <v>Цех электролиза никеля Электролизное отделение № 2</v>
          </cell>
          <cell r="E8938" t="str">
            <v>Электролизник водных растворов 3 разряда</v>
          </cell>
          <cell r="F8938" t="str">
            <v>г. Мончегорск</v>
          </cell>
          <cell r="G8938" t="str">
            <v>Рабочие</v>
          </cell>
          <cell r="H8938" t="str">
            <v>КГМК Цех электролиза никеля</v>
          </cell>
          <cell r="I8938">
            <v>42564</v>
          </cell>
        </row>
        <row r="8939">
          <cell r="A8939">
            <v>4555069</v>
          </cell>
          <cell r="B8939" t="str">
            <v>Старокожев Артем Владимирович</v>
          </cell>
          <cell r="C8939" t="str">
            <v>Для работников/физ.лиц (общий доступ)</v>
          </cell>
          <cell r="D8939" t="str">
            <v>Цех электролиза никеля Отделение готовой продукции Участок № 1</v>
          </cell>
          <cell r="E8939" t="str">
            <v>Чистильщик продукции 3 разряда</v>
          </cell>
          <cell r="F8939" t="str">
            <v>г. Мончегорск</v>
          </cell>
          <cell r="G8939" t="str">
            <v>Рабочие</v>
          </cell>
          <cell r="H8939" t="str">
            <v>КГМК Цех электролиза никеля</v>
          </cell>
          <cell r="I8939">
            <v>42564</v>
          </cell>
        </row>
        <row r="8940">
          <cell r="A8940">
            <v>4555070</v>
          </cell>
          <cell r="B8940" t="str">
            <v>Дмитрук Светлана Владимировна</v>
          </cell>
          <cell r="C8940" t="str">
            <v>Для работников/физ.лиц (общий доступ)</v>
          </cell>
          <cell r="D8940" t="str">
            <v>Металлургический цех Электролизное отделение Бригада по обслуживани</v>
          </cell>
          <cell r="E8940" t="str">
            <v>Электролизник водных растворов 4 разряда</v>
          </cell>
          <cell r="F8940" t="str">
            <v>г. Мончегорск</v>
          </cell>
          <cell r="G8940" t="str">
            <v>Рабочие</v>
          </cell>
          <cell r="H8940" t="str">
            <v>КГМК Металлургический цех</v>
          </cell>
          <cell r="I8940">
            <v>42808</v>
          </cell>
        </row>
        <row r="8941">
          <cell r="A8941">
            <v>4555072</v>
          </cell>
          <cell r="B8941" t="str">
            <v>Шишкин Артём Александрович</v>
          </cell>
          <cell r="C8941" t="str">
            <v>Для работников/физ.лиц (общий доступ)</v>
          </cell>
          <cell r="D8941" t="str">
            <v>Цех электролиза никеля Отделение готовой продукции Участок № 2</v>
          </cell>
          <cell r="E8941" t="str">
            <v>Чистильщик продукции 3 разряда</v>
          </cell>
          <cell r="F8941" t="str">
            <v>г. Мончегорск</v>
          </cell>
          <cell r="G8941" t="str">
            <v>Рабочие</v>
          </cell>
          <cell r="H8941" t="str">
            <v>КГМК Цех электролиза никеля</v>
          </cell>
          <cell r="I8941">
            <v>42779</v>
          </cell>
        </row>
        <row r="8942">
          <cell r="A8942">
            <v>4555073</v>
          </cell>
          <cell r="B8942" t="str">
            <v>Флоринский Сергей Венедиктович</v>
          </cell>
          <cell r="C8942" t="str">
            <v>Для работников/физ.лиц (общий доступ)</v>
          </cell>
          <cell r="D8942" t="str">
            <v>Цех электролиза никеля Отделение готовой продукции Участок № 2</v>
          </cell>
          <cell r="E8942" t="str">
            <v>Чистильщик продукции 3 разряда</v>
          </cell>
          <cell r="F8942" t="str">
            <v>г. Мончегорск</v>
          </cell>
          <cell r="G8942" t="str">
            <v>Рабочие</v>
          </cell>
          <cell r="H8942" t="str">
            <v>КГМК Цех электролиза никеля</v>
          </cell>
          <cell r="I8942">
            <v>42781</v>
          </cell>
        </row>
        <row r="8943">
          <cell r="A8943">
            <v>4555074</v>
          </cell>
          <cell r="B8943" t="str">
            <v>Туркина Жанна Леонидовна</v>
          </cell>
          <cell r="C8943" t="str">
            <v>Для работников/физ.лиц (общий доступ)</v>
          </cell>
          <cell r="D8943" t="str">
            <v>Цех электролиза никеля Электролизное отделение № 2</v>
          </cell>
          <cell r="E8943" t="str">
            <v>Машинист крана (крановщик) 3 разряда</v>
          </cell>
          <cell r="F8943" t="str">
            <v>г. Мончегорск</v>
          </cell>
          <cell r="G8943" t="str">
            <v>Рабочие</v>
          </cell>
          <cell r="H8943" t="str">
            <v>КГМК Цех электролиза никеля</v>
          </cell>
          <cell r="I8943">
            <v>42564</v>
          </cell>
        </row>
        <row r="8944">
          <cell r="A8944">
            <v>4555075</v>
          </cell>
          <cell r="B8944" t="str">
            <v>Дереновский Александр Андреевич</v>
          </cell>
          <cell r="C8944" t="str">
            <v>Для работников/физ.лиц (общий доступ)</v>
          </cell>
          <cell r="D8944" t="str">
            <v>Цех электролиза никеля Отделение готовой продукции Участок № 1</v>
          </cell>
          <cell r="E8944" t="str">
            <v>Чистильщик продукции 3 разряда</v>
          </cell>
          <cell r="F8944" t="str">
            <v>г. Мончегорск</v>
          </cell>
          <cell r="G8944" t="str">
            <v>Рабочие</v>
          </cell>
          <cell r="H8944" t="str">
            <v>КГМК Цех электролиза никеля</v>
          </cell>
          <cell r="I8944">
            <v>42564</v>
          </cell>
        </row>
        <row r="8945">
          <cell r="A8945">
            <v>4555076</v>
          </cell>
          <cell r="B8945" t="str">
            <v>Иову Александра Ивановна</v>
          </cell>
          <cell r="C8945" t="str">
            <v>Для работников/физ.лиц (общий доступ)</v>
          </cell>
          <cell r="D8945" t="str">
            <v>Металлургический цех Электролизное отделение Бригада по обслуживани</v>
          </cell>
          <cell r="E8945" t="str">
            <v>Электролизник водных растворов 4 разряда</v>
          </cell>
          <cell r="F8945" t="str">
            <v>г. Мончегорск</v>
          </cell>
          <cell r="G8945" t="str">
            <v>Рабочие</v>
          </cell>
          <cell r="H8945" t="str">
            <v>КГМК Металлургический цех</v>
          </cell>
          <cell r="I8945">
            <v>42704</v>
          </cell>
        </row>
        <row r="8946">
          <cell r="A8946">
            <v>4555077</v>
          </cell>
          <cell r="B8946" t="str">
            <v>Фишер Виктор Андреевич</v>
          </cell>
          <cell r="C8946" t="str">
            <v>Для работников/физ.лиц (общий доступ)</v>
          </cell>
          <cell r="D8946" t="str">
            <v>Металлургический цех Механоэлектрослужба Служба подъемно-транспорт</v>
          </cell>
          <cell r="E8946" t="str">
            <v>Электромонтер по ремонту и обслуживанию электрооборудования 4 разряд</v>
          </cell>
          <cell r="F8946" t="str">
            <v>г. Мончегорск</v>
          </cell>
          <cell r="G8946" t="str">
            <v>Рабочие</v>
          </cell>
          <cell r="H8946" t="str">
            <v>КГМК Металлургический цех</v>
          </cell>
          <cell r="I8946">
            <v>42564</v>
          </cell>
        </row>
        <row r="8947">
          <cell r="A8947">
            <v>4555079</v>
          </cell>
          <cell r="B8947" t="str">
            <v>Красиков Михаил Александрович</v>
          </cell>
          <cell r="C8947" t="str">
            <v>Для работников/физ.лиц (общий доступ)</v>
          </cell>
          <cell r="D8947" t="str">
            <v>Рафинировочный цех Обжиговое отделение</v>
          </cell>
          <cell r="E8947" t="str">
            <v>Обжигальщик 4 разряда</v>
          </cell>
          <cell r="F8947" t="str">
            <v>г. Мончегорск</v>
          </cell>
          <cell r="G8947" t="str">
            <v>Рабочие</v>
          </cell>
          <cell r="H8947" t="str">
            <v>КГМК Рафинировочный цех</v>
          </cell>
          <cell r="I8947">
            <v>42745</v>
          </cell>
        </row>
        <row r="8948">
          <cell r="A8948">
            <v>4555080</v>
          </cell>
          <cell r="B8948" t="str">
            <v>Арбузов Евгений Анатольевич</v>
          </cell>
          <cell r="C8948" t="str">
            <v>Для работников/физ.лиц (общий доступ)</v>
          </cell>
          <cell r="D8948" t="str">
            <v>Рафинировочный цех Электромеханослужба Механослужба Механослужба о</v>
          </cell>
          <cell r="E8948" t="str">
            <v>Слесарь-ремонтник 5 разряда</v>
          </cell>
          <cell r="F8948" t="str">
            <v>г. Мончегорск</v>
          </cell>
          <cell r="G8948" t="str">
            <v>Рабочие</v>
          </cell>
          <cell r="H8948" t="str">
            <v>КГМК Рафинировочный цех</v>
          </cell>
          <cell r="I8948">
            <v>42564</v>
          </cell>
        </row>
        <row r="8949">
          <cell r="A8949">
            <v>4555081</v>
          </cell>
          <cell r="B8949" t="str">
            <v>Кагляк Роман Викторович</v>
          </cell>
          <cell r="C8949" t="str">
            <v>Для работников/физ.лиц (общий доступ)</v>
          </cell>
          <cell r="D8949" t="str">
            <v>Цех электролиза никеля Гидрометаллургическое отделение № 2 Подготов</v>
          </cell>
          <cell r="E8949" t="str">
            <v>Аппаратчик-гидрометаллург 3 разряда</v>
          </cell>
          <cell r="F8949" t="str">
            <v>г. Мончегорск</v>
          </cell>
          <cell r="G8949" t="str">
            <v>Рабочие</v>
          </cell>
          <cell r="H8949" t="str">
            <v>КГМК Цех электролиза никеля</v>
          </cell>
          <cell r="I8949">
            <v>42672</v>
          </cell>
        </row>
        <row r="8950">
          <cell r="A8950">
            <v>4555082</v>
          </cell>
          <cell r="B8950" t="str">
            <v>Реебер Илья Гарриевич</v>
          </cell>
          <cell r="C8950" t="str">
            <v>Для работников/физ.лиц (общий доступ)</v>
          </cell>
          <cell r="D8950" t="str">
            <v>Металлургический цех Участок огнеупорных работ</v>
          </cell>
          <cell r="E8950" t="str">
            <v>Огнеупорщик 4 разряда</v>
          </cell>
          <cell r="F8950" t="str">
            <v>г. Мончегорск</v>
          </cell>
          <cell r="G8950" t="str">
            <v>Рабочие</v>
          </cell>
          <cell r="H8950" t="str">
            <v>КГМК Металлургический цех</v>
          </cell>
          <cell r="I8950">
            <v>42564</v>
          </cell>
        </row>
        <row r="8951">
          <cell r="A8951">
            <v>4555083</v>
          </cell>
          <cell r="B8951" t="str">
            <v>Гусев Дмитрий Леонидович</v>
          </cell>
          <cell r="C8951" t="str">
            <v>Для работников/физ.лиц (общий доступ)</v>
          </cell>
          <cell r="D8951" t="str">
            <v>Металлургический цех Электролизное отделение</v>
          </cell>
          <cell r="E8951" t="str">
            <v>Катодчик 4 разряда</v>
          </cell>
          <cell r="F8951" t="str">
            <v>г. Мончегорск</v>
          </cell>
          <cell r="G8951" t="str">
            <v>Рабочие</v>
          </cell>
          <cell r="H8951" t="str">
            <v>КГМК Металлургический цех</v>
          </cell>
          <cell r="I8951">
            <v>42808</v>
          </cell>
        </row>
        <row r="8952">
          <cell r="A8952">
            <v>4555084</v>
          </cell>
          <cell r="B8952" t="str">
            <v>Вавилин Вадим Сергеевич</v>
          </cell>
          <cell r="C8952" t="str">
            <v>Для работников/физ.лиц (общий доступ)</v>
          </cell>
          <cell r="D8952" t="str">
            <v>Металлургический цех Механоэлектрослужба Механослужба Участок по ре</v>
          </cell>
          <cell r="E8952" t="str">
            <v>Электрогазосварщик 5 разряда</v>
          </cell>
          <cell r="F8952" t="str">
            <v>г. Мончегорск</v>
          </cell>
          <cell r="G8952" t="str">
            <v>Рабочие</v>
          </cell>
          <cell r="H8952" t="str">
            <v>КГМК Металлургический цех</v>
          </cell>
          <cell r="I8952">
            <v>42831</v>
          </cell>
        </row>
        <row r="8953">
          <cell r="A8953">
            <v>4555085</v>
          </cell>
          <cell r="B8953" t="str">
            <v>Володина Ольга Сергеевна</v>
          </cell>
          <cell r="C8953" t="str">
            <v>Для работников/физ.лиц (общий доступ)</v>
          </cell>
          <cell r="D8953" t="str">
            <v>Цех электролиза никеля Электролизное отделение № 2</v>
          </cell>
          <cell r="E8953" t="str">
            <v>Машинист крана (крановщик) 3 разряда</v>
          </cell>
          <cell r="F8953" t="str">
            <v>г. Мончегорск</v>
          </cell>
          <cell r="G8953" t="str">
            <v>Рабочие</v>
          </cell>
          <cell r="H8953" t="str">
            <v>КГМК Цех электролиза никеля</v>
          </cell>
          <cell r="I8953">
            <v>42564</v>
          </cell>
        </row>
        <row r="8954">
          <cell r="A8954">
            <v>4555086</v>
          </cell>
          <cell r="B8954" t="str">
            <v>Цветков Алексей Валерьевич</v>
          </cell>
          <cell r="C8954" t="str">
            <v>Для работников/физ.лиц (общий доступ)</v>
          </cell>
          <cell r="D8954" t="str">
            <v>Цех энергообеспечения Теплоэлектроцентраль Котлотурбинный цех Коте</v>
          </cell>
          <cell r="E8954" t="str">
            <v>Машинист котлов 4 разряда</v>
          </cell>
          <cell r="F8954" t="str">
            <v>г. Мончегорск</v>
          </cell>
          <cell r="G8954" t="str">
            <v>Рабочие</v>
          </cell>
          <cell r="H8954" t="str">
            <v>КГМК Цех энергообеспечения</v>
          </cell>
          <cell r="I8954">
            <v>42713</v>
          </cell>
        </row>
        <row r="8955">
          <cell r="A8955">
            <v>4555087</v>
          </cell>
          <cell r="B8955" t="str">
            <v>Курганова Валентина Юрьевна</v>
          </cell>
          <cell r="C8955" t="str">
            <v>Для работников/физ.лиц (общий доступ)</v>
          </cell>
          <cell r="D8955" t="str">
            <v>Цех электролиза никеля Гидрометаллургическое отделение № 2 Основная</v>
          </cell>
          <cell r="E8955" t="str">
            <v>Аппаратчик-гидрометаллург 3 разряда</v>
          </cell>
          <cell r="F8955" t="str">
            <v>г. Мончегорск</v>
          </cell>
          <cell r="G8955" t="str">
            <v>Рабочие</v>
          </cell>
          <cell r="H8955" t="str">
            <v>КГМК Цех электролиза никеля</v>
          </cell>
          <cell r="I8955">
            <v>42564</v>
          </cell>
        </row>
        <row r="8956">
          <cell r="A8956">
            <v>4555088</v>
          </cell>
          <cell r="B8956" t="str">
            <v>Смирнов Михаил Александрович</v>
          </cell>
          <cell r="C8956" t="str">
            <v>Для работников/физ.лиц (общий доступ)</v>
          </cell>
          <cell r="D8956" t="str">
            <v>Цех электролиза никеля Гидрометаллургическое отделение № 2 Основная</v>
          </cell>
          <cell r="E8956" t="str">
            <v>Аппаратчик-гидрометаллург 3 разряда</v>
          </cell>
          <cell r="F8956" t="str">
            <v>г. Мончегорск</v>
          </cell>
          <cell r="G8956" t="str">
            <v>Рабочие</v>
          </cell>
          <cell r="H8956" t="str">
            <v>КГМК Цех электролиза никеля</v>
          </cell>
          <cell r="I8956">
            <v>42564</v>
          </cell>
        </row>
        <row r="8957">
          <cell r="A8957">
            <v>4555090</v>
          </cell>
          <cell r="B8957" t="str">
            <v>Кожин Денис Николаевич</v>
          </cell>
          <cell r="C8957" t="str">
            <v>Для работников/физ.лиц (общий доступ)</v>
          </cell>
          <cell r="D8957" t="str">
            <v>Цех электролиза никеля Отделение готовой продукции Участок № 1</v>
          </cell>
          <cell r="E8957" t="str">
            <v>Бригадир на участках основного производства</v>
          </cell>
          <cell r="F8957" t="str">
            <v>г. Мончегорск</v>
          </cell>
          <cell r="G8957" t="str">
            <v>Рабочие</v>
          </cell>
          <cell r="H8957" t="str">
            <v>КГМК Цех электролиза никеля</v>
          </cell>
          <cell r="I8957">
            <v>42626</v>
          </cell>
        </row>
        <row r="8958">
          <cell r="A8958">
            <v>4555091</v>
          </cell>
          <cell r="B8958" t="str">
            <v>Кулай Сергей Викторович</v>
          </cell>
          <cell r="C8958" t="str">
            <v>Для работников/физ.лиц (общий доступ)</v>
          </cell>
          <cell r="D8958" t="str">
            <v>Цех электролиза никеля Гидрометаллургическое отделение № 2 Основная</v>
          </cell>
          <cell r="E8958" t="str">
            <v>Аппаратчик-гидрометаллург 3 разряда</v>
          </cell>
          <cell r="F8958" t="str">
            <v>г. Мончегорск</v>
          </cell>
          <cell r="G8958" t="str">
            <v>Рабочие</v>
          </cell>
          <cell r="H8958" t="str">
            <v>КГМК Цех электролиза никеля</v>
          </cell>
          <cell r="I8958">
            <v>42611</v>
          </cell>
        </row>
        <row r="8959">
          <cell r="A8959">
            <v>4555092</v>
          </cell>
          <cell r="B8959" t="str">
            <v>Жучкова Марина Сергеевна</v>
          </cell>
          <cell r="C8959" t="str">
            <v>Для работников/физ.лиц (общий доступ)</v>
          </cell>
          <cell r="D8959" t="str">
            <v>Цех электролиза никеля Участок подготовки производства Бригада по ку</v>
          </cell>
          <cell r="E8959" t="str">
            <v>Маляр 4 разряда</v>
          </cell>
          <cell r="F8959" t="str">
            <v>г. Мончегорск</v>
          </cell>
          <cell r="G8959" t="str">
            <v>Рабочие</v>
          </cell>
          <cell r="H8959" t="str">
            <v>КГМК Цех электролиза никеля</v>
          </cell>
          <cell r="I8959">
            <v>42564</v>
          </cell>
        </row>
        <row r="8960">
          <cell r="A8960">
            <v>4555093</v>
          </cell>
          <cell r="B8960" t="str">
            <v>Орлова Оксана Николаевна</v>
          </cell>
          <cell r="C8960" t="str">
            <v>Для работников/физ.лиц (общий доступ)</v>
          </cell>
          <cell r="D8960" t="str">
            <v>Контрольно-аналитический центр Испытательная лаборатория Аналитиче</v>
          </cell>
          <cell r="E8960" t="str">
            <v>Лаборант химического анализа 3 разряда</v>
          </cell>
          <cell r="F8960" t="str">
            <v>г. Мончегорск</v>
          </cell>
          <cell r="G8960" t="str">
            <v>Рабочие</v>
          </cell>
          <cell r="H8960" t="str">
            <v>КГМК Контрольно-аналит. центр</v>
          </cell>
          <cell r="I8960">
            <v>42569</v>
          </cell>
        </row>
        <row r="8961">
          <cell r="A8961">
            <v>4555098</v>
          </cell>
          <cell r="B8961" t="str">
            <v>Степакова Виктория Викторовна</v>
          </cell>
          <cell r="C8961" t="str">
            <v>Для работников/физ.лиц (общий доступ)</v>
          </cell>
          <cell r="D8961" t="str">
            <v>Металлургический цех Электролизное отделение</v>
          </cell>
          <cell r="E8961" t="str">
            <v>Обработчик матричных листов 2 разряда</v>
          </cell>
          <cell r="F8961" t="str">
            <v>г. Мончегорск</v>
          </cell>
          <cell r="G8961" t="str">
            <v>Рабочие</v>
          </cell>
          <cell r="H8961" t="str">
            <v>КГМК Металлургический цех</v>
          </cell>
          <cell r="I8961">
            <v>42564</v>
          </cell>
        </row>
        <row r="8962">
          <cell r="A8962">
            <v>4555099</v>
          </cell>
          <cell r="B8962" t="str">
            <v>Виноградова Юлия Васильевна</v>
          </cell>
          <cell r="C8962" t="str">
            <v>Для работников/физ.лиц (общий доступ)</v>
          </cell>
          <cell r="D8962" t="str">
            <v>Цех энергообеспечения Отделение по ремонту и обслуживанию энерго и м</v>
          </cell>
          <cell r="E8962" t="str">
            <v>Маляр 4 разряда</v>
          </cell>
          <cell r="F8962" t="str">
            <v>г. Мончегорск</v>
          </cell>
          <cell r="G8962" t="str">
            <v>Рабочие</v>
          </cell>
          <cell r="H8962" t="str">
            <v>КГМК Цех энергообеспечения</v>
          </cell>
          <cell r="I8962">
            <v>42564</v>
          </cell>
        </row>
        <row r="8963">
          <cell r="A8963">
            <v>4555100</v>
          </cell>
          <cell r="B8963" t="str">
            <v>Епанин Павел Сергеевич</v>
          </cell>
          <cell r="C8963" t="str">
            <v>Для работников/физ.лиц (общий доступ)</v>
          </cell>
          <cell r="D8963" t="str">
            <v>Цех электролиза никеля Участок подготовки производства Бригада по ку</v>
          </cell>
          <cell r="E8963" t="str">
            <v>Плотник 4 разряда</v>
          </cell>
          <cell r="F8963" t="str">
            <v>г. Мончегорск</v>
          </cell>
          <cell r="G8963" t="str">
            <v>Рабочие</v>
          </cell>
          <cell r="H8963" t="str">
            <v>КГМК Цех электролиза никеля</v>
          </cell>
          <cell r="I8963">
            <v>42746</v>
          </cell>
        </row>
        <row r="8964">
          <cell r="A8964">
            <v>4555101</v>
          </cell>
          <cell r="B8964" t="str">
            <v>Обрядина Валентина Евгеньевна</v>
          </cell>
          <cell r="C8964" t="str">
            <v>Для работников/физ.лиц (общий доступ)</v>
          </cell>
          <cell r="D8964" t="str">
            <v>Цех электролиза никеля Электролизное отделение № 2</v>
          </cell>
          <cell r="E8964" t="str">
            <v>Электролизник водных растворов 3 разряда</v>
          </cell>
          <cell r="F8964" t="str">
            <v>г. Мончегорск</v>
          </cell>
          <cell r="G8964" t="str">
            <v>Рабочие</v>
          </cell>
          <cell r="H8964" t="str">
            <v>КГМК Цех электролиза никеля</v>
          </cell>
          <cell r="I8964">
            <v>42630</v>
          </cell>
        </row>
        <row r="8965">
          <cell r="A8965">
            <v>4555102</v>
          </cell>
          <cell r="B8965" t="str">
            <v>Канин Виктор Викторович</v>
          </cell>
          <cell r="C8965" t="str">
            <v>Для работников/физ.лиц (общий доступ)</v>
          </cell>
          <cell r="D8965" t="str">
            <v>Цех материально - технического обеспечения Складская служба Бригада</v>
          </cell>
          <cell r="E8965" t="str">
            <v>Грузчик</v>
          </cell>
          <cell r="F8965" t="str">
            <v>г. Мончегорск</v>
          </cell>
          <cell r="G8965" t="str">
            <v>Рабочие</v>
          </cell>
          <cell r="H8965" t="str">
            <v>КГМК Цех МТО</v>
          </cell>
          <cell r="I8965">
            <v>42564</v>
          </cell>
        </row>
        <row r="8966">
          <cell r="A8966">
            <v>4555103</v>
          </cell>
          <cell r="B8966" t="str">
            <v>Буторин Владимир Викторович</v>
          </cell>
          <cell r="C8966" t="str">
            <v>Для работников/физ.лиц (общий доступ)</v>
          </cell>
          <cell r="D8966" t="str">
            <v>Цех электролиза никеля Технологическое отделение Гидрометаллургиче</v>
          </cell>
          <cell r="E8966" t="str">
            <v>Аппаратчик-гидрометаллург 3 разряда</v>
          </cell>
          <cell r="F8966" t="str">
            <v>г. Мончегорск</v>
          </cell>
          <cell r="G8966" t="str">
            <v>Рабочие</v>
          </cell>
          <cell r="H8966" t="str">
            <v>КГМК Цех электролиза никеля</v>
          </cell>
          <cell r="I8966">
            <v>42564</v>
          </cell>
        </row>
        <row r="8967">
          <cell r="A8967">
            <v>4555104</v>
          </cell>
          <cell r="B8967" t="str">
            <v>Кузнецов Константин Александрович</v>
          </cell>
          <cell r="C8967" t="str">
            <v>Для работников/физ.лиц (общий доступ)</v>
          </cell>
          <cell r="D8967" t="str">
            <v>Транспортный цех Служба эксплуатации Участок технологического и спе</v>
          </cell>
          <cell r="E8967" t="str">
            <v>Водитель автомобиля</v>
          </cell>
          <cell r="F8967" t="str">
            <v>г. Мончегорск</v>
          </cell>
          <cell r="G8967" t="str">
            <v>Рабочие</v>
          </cell>
          <cell r="H8967" t="str">
            <v>КГМК Транспортный цех</v>
          </cell>
          <cell r="I8967">
            <v>42564</v>
          </cell>
        </row>
        <row r="8968">
          <cell r="A8968">
            <v>4555105</v>
          </cell>
          <cell r="B8968" t="str">
            <v>Кандауров Артем Ростиславович</v>
          </cell>
          <cell r="C8968" t="str">
            <v>Для работников/физ.лиц (общий доступ)</v>
          </cell>
          <cell r="D8968" t="str">
            <v>Цех энергообеспечения Отделение по ремонту и обслуживанию электрооб</v>
          </cell>
          <cell r="E8968" t="str">
            <v>Электромонтер по ремонту и обслуживанию электрооборудования 2 разряд</v>
          </cell>
          <cell r="F8968" t="str">
            <v>г. Мончегорск</v>
          </cell>
          <cell r="G8968" t="str">
            <v>Рабочие</v>
          </cell>
          <cell r="H8968" t="str">
            <v>КГМК Цех энергообеспечения</v>
          </cell>
          <cell r="I8968">
            <v>42823</v>
          </cell>
        </row>
        <row r="8969">
          <cell r="A8969">
            <v>4555107</v>
          </cell>
          <cell r="B8969" t="str">
            <v>Сушенцов Михаил Григорьевич</v>
          </cell>
          <cell r="C8969" t="str">
            <v>Для работников/физ.лиц (общий доступ)</v>
          </cell>
          <cell r="D8969" t="str">
            <v>Цех электролиза никеля Отделение готовой продукции Участок № 2</v>
          </cell>
          <cell r="E8969" t="str">
            <v>Машинист крана (крановщик) 4 разряда</v>
          </cell>
          <cell r="F8969" t="str">
            <v>г. Мончегорск</v>
          </cell>
          <cell r="G8969" t="str">
            <v>Рабочие</v>
          </cell>
          <cell r="H8969" t="str">
            <v>КГМК Цех электролиза никеля</v>
          </cell>
          <cell r="I8969">
            <v>42564</v>
          </cell>
        </row>
        <row r="8970">
          <cell r="A8970">
            <v>4555109</v>
          </cell>
          <cell r="B8970" t="str">
            <v>Штраус Ольга Владимировна</v>
          </cell>
          <cell r="C8970" t="str">
            <v>Для работников/физ.лиц (общий доступ)</v>
          </cell>
          <cell r="D8970" t="str">
            <v>Центр информационных технологий и автоматизации производства Отдел</v>
          </cell>
          <cell r="E8970" t="str">
            <v>Оператор электронно-вычислительных и вычислительных машин</v>
          </cell>
          <cell r="F8970" t="str">
            <v>г. Мончегорск</v>
          </cell>
          <cell r="G8970" t="str">
            <v>Рабочие</v>
          </cell>
          <cell r="H8970" t="str">
            <v>КГМК ЦИТиАП</v>
          </cell>
          <cell r="I8970">
            <v>42765</v>
          </cell>
        </row>
        <row r="8971">
          <cell r="A8971">
            <v>4555110</v>
          </cell>
          <cell r="B8971" t="str">
            <v>Скандаршоева Алина Бактыбековна</v>
          </cell>
          <cell r="C8971" t="str">
            <v>Для работников/физ.лиц (общий доступ)</v>
          </cell>
          <cell r="D8971" t="str">
            <v>Цех электролиза никеля Гидрометаллургическое отделение № 2 Основная</v>
          </cell>
          <cell r="E8971" t="str">
            <v>Аппаратчик-гидрометаллург 3 разряда</v>
          </cell>
          <cell r="F8971" t="str">
            <v>г. Мончегорск</v>
          </cell>
          <cell r="G8971" t="str">
            <v>Рабочие</v>
          </cell>
          <cell r="H8971" t="str">
            <v>КГМК Цех электролиза никеля</v>
          </cell>
          <cell r="I8971">
            <v>42630</v>
          </cell>
        </row>
        <row r="8972">
          <cell r="A8972">
            <v>4555111</v>
          </cell>
          <cell r="B8972" t="str">
            <v>Осипова Евгения Владимировна</v>
          </cell>
          <cell r="C8972" t="str">
            <v>Для работников/физ.лиц (общий доступ)</v>
          </cell>
          <cell r="D8972" t="str">
            <v>Цех электролиза никеля Электролизное отделение № 2</v>
          </cell>
          <cell r="E8972" t="str">
            <v>Электролизник водных растворов 3 разряда</v>
          </cell>
          <cell r="F8972" t="str">
            <v>г. Мончегорск</v>
          </cell>
          <cell r="G8972" t="str">
            <v>Рабочие</v>
          </cell>
          <cell r="H8972" t="str">
            <v>КГМК Цех электролиза никеля</v>
          </cell>
          <cell r="I8972">
            <v>42668</v>
          </cell>
        </row>
        <row r="8973">
          <cell r="A8973">
            <v>4555112</v>
          </cell>
          <cell r="B8973" t="str">
            <v>Яциненко Василий Николаевич</v>
          </cell>
          <cell r="C8973" t="str">
            <v>Для работников/физ.лиц (общий доступ)</v>
          </cell>
          <cell r="D8973" t="str">
            <v>Транспортный цех Служба эксплуатации Участок технологического и спе</v>
          </cell>
          <cell r="E8973" t="str">
            <v>Водитель автомобиля</v>
          </cell>
          <cell r="F8973" t="str">
            <v>г. Мончегорск</v>
          </cell>
          <cell r="G8973" t="str">
            <v>Рабочие</v>
          </cell>
          <cell r="H8973" t="str">
            <v>КГМК Транспортный цех</v>
          </cell>
          <cell r="I8973">
            <v>42564</v>
          </cell>
        </row>
        <row r="8974">
          <cell r="A8974">
            <v>4555114</v>
          </cell>
          <cell r="B8974" t="str">
            <v>Перфильева Анастасия Юрьевна</v>
          </cell>
          <cell r="C8974" t="str">
            <v>Для работников/физ.лиц (особый доступ)</v>
          </cell>
          <cell r="D8974" t="str">
            <v>Департамент персонала</v>
          </cell>
          <cell r="E8974" t="str">
            <v>Директор департамента персонала</v>
          </cell>
          <cell r="F8974" t="str">
            <v>г. Мончегорск</v>
          </cell>
          <cell r="G8974" t="str">
            <v>Руководители</v>
          </cell>
          <cell r="H8974" t="str">
            <v>КГМК Управление</v>
          </cell>
          <cell r="I8974">
            <v>42564</v>
          </cell>
        </row>
        <row r="8975">
          <cell r="A8975">
            <v>4555115</v>
          </cell>
          <cell r="B8975" t="str">
            <v>Лемзаков Николай Викторович</v>
          </cell>
          <cell r="C8975" t="str">
            <v>Для работников/физ.лиц (общий доступ)</v>
          </cell>
          <cell r="D8975" t="str">
            <v>Цех энергообеспечения Отделение по ремонту и обслуживанию энерго и м</v>
          </cell>
          <cell r="E8975" t="str">
            <v>Огнеупорщик 4 разряда</v>
          </cell>
          <cell r="F8975" t="str">
            <v>г. Мончегорск</v>
          </cell>
          <cell r="G8975" t="str">
            <v>Рабочие</v>
          </cell>
          <cell r="H8975" t="str">
            <v>КГМК Цех энергообеспечения</v>
          </cell>
          <cell r="I8975">
            <v>42564</v>
          </cell>
        </row>
        <row r="8976">
          <cell r="A8976">
            <v>4555116</v>
          </cell>
          <cell r="B8976" t="str">
            <v>Хафизов Данияр Салаватович</v>
          </cell>
          <cell r="C8976" t="str">
            <v>Для работников/физ.лиц (общий доступ)</v>
          </cell>
          <cell r="D8976" t="str">
            <v>Транспортный цех Служба пути II околоток</v>
          </cell>
          <cell r="E8976" t="str">
            <v>Монтер пути 4 разряда</v>
          </cell>
          <cell r="F8976" t="str">
            <v>г. Мончегорск</v>
          </cell>
          <cell r="G8976" t="str">
            <v>Рабочие</v>
          </cell>
          <cell r="H8976" t="str">
            <v>КГМК Транспортный цех</v>
          </cell>
          <cell r="I8976">
            <v>42713</v>
          </cell>
        </row>
        <row r="8977">
          <cell r="A8977">
            <v>4555117</v>
          </cell>
          <cell r="B8977" t="str">
            <v>Гаврилова Карина Альбертовна</v>
          </cell>
          <cell r="C8977" t="str">
            <v>Для работников/физ.лиц (общий доступ)</v>
          </cell>
          <cell r="D8977" t="str">
            <v>Транспортный цех Служба железнодорожных перевозок и погрузочно-разг</v>
          </cell>
          <cell r="E8977" t="str">
            <v>Приемосдатчик груза и багажа</v>
          </cell>
          <cell r="F8977" t="str">
            <v>г. Мончегорск</v>
          </cell>
          <cell r="G8977" t="str">
            <v>Рабочие</v>
          </cell>
          <cell r="H8977" t="str">
            <v>КГМК Транспортный цех</v>
          </cell>
          <cell r="I8977">
            <v>42817</v>
          </cell>
        </row>
        <row r="8978">
          <cell r="A8978">
            <v>4555119</v>
          </cell>
          <cell r="B8978" t="str">
            <v>Васильева Наталья Алексеевна</v>
          </cell>
          <cell r="C8978" t="str">
            <v>Для работников/физ.лиц (общий доступ)</v>
          </cell>
          <cell r="D8978" t="str">
            <v>Металлургический цех Электролизное отделение</v>
          </cell>
          <cell r="E8978" t="str">
            <v>Машинист крана (крановщик) 3 разряда</v>
          </cell>
          <cell r="F8978" t="str">
            <v>г. Мончегорск</v>
          </cell>
          <cell r="G8978" t="str">
            <v>Рабочие</v>
          </cell>
          <cell r="H8978" t="str">
            <v>КГМК Металлургический цех</v>
          </cell>
          <cell r="I8978">
            <v>42592</v>
          </cell>
        </row>
        <row r="8979">
          <cell r="A8979">
            <v>4555120</v>
          </cell>
          <cell r="B8979" t="str">
            <v>Серов Валентин Владимирович</v>
          </cell>
          <cell r="C8979" t="str">
            <v>Для работников/физ.лиц (общий доступ)</v>
          </cell>
          <cell r="D8979" t="str">
            <v>Транспортный цех Служба эксплуатации Участок технологического и спе</v>
          </cell>
          <cell r="E8979" t="str">
            <v>Водитель автомобиля</v>
          </cell>
          <cell r="F8979" t="str">
            <v>г. Мончегорск</v>
          </cell>
          <cell r="G8979" t="str">
            <v>Рабочие</v>
          </cell>
          <cell r="H8979" t="str">
            <v>КГМК Транспортный цех</v>
          </cell>
          <cell r="I8979">
            <v>42564</v>
          </cell>
        </row>
        <row r="8980">
          <cell r="A8980">
            <v>4555121</v>
          </cell>
          <cell r="B8980" t="str">
            <v>Тимофеев Эдуард Дмитриевич</v>
          </cell>
          <cell r="C8980" t="str">
            <v>Для работников/физ.лиц (общий доступ)</v>
          </cell>
          <cell r="D8980" t="str">
            <v>Транспортный цех Служба ремонтов и технического обслуживания Участо</v>
          </cell>
          <cell r="E8980" t="str">
            <v>Слесарь по ремонту подвижного состава 3 разряда</v>
          </cell>
          <cell r="F8980" t="str">
            <v>г. Мончегорск</v>
          </cell>
          <cell r="G8980" t="str">
            <v>Рабочие</v>
          </cell>
          <cell r="H8980" t="str">
            <v>КГМК Транспортный цех</v>
          </cell>
          <cell r="I8980">
            <v>42779</v>
          </cell>
        </row>
        <row r="8981">
          <cell r="A8981">
            <v>4555122</v>
          </cell>
          <cell r="B8981" t="str">
            <v>Колпакова Вера Владимировна</v>
          </cell>
          <cell r="C8981" t="str">
            <v>Для работников/физ.лиц (общий доступ)</v>
          </cell>
          <cell r="D8981" t="str">
            <v>Цех электролиза никеля Электролизное отделение № 2</v>
          </cell>
          <cell r="E8981" t="str">
            <v>Машинист крана (крановщик) 4 разряда</v>
          </cell>
          <cell r="F8981" t="str">
            <v>г. Мончегорск</v>
          </cell>
          <cell r="G8981" t="str">
            <v>Рабочие</v>
          </cell>
          <cell r="H8981" t="str">
            <v>КГМК Цех электролиза никеля</v>
          </cell>
          <cell r="I8981">
            <v>42564</v>
          </cell>
        </row>
        <row r="8982">
          <cell r="A8982">
            <v>4555123</v>
          </cell>
          <cell r="B8982" t="str">
            <v>Евдокименко Иван Викторович</v>
          </cell>
          <cell r="C8982" t="str">
            <v>Для работников/физ.лиц (общий доступ)</v>
          </cell>
          <cell r="D8982" t="str">
            <v>Транспортный цех Служба пути I околоток</v>
          </cell>
          <cell r="E8982" t="str">
            <v>Монтер пути 3 разряда</v>
          </cell>
          <cell r="F8982" t="str">
            <v>г. Мончегорск</v>
          </cell>
          <cell r="G8982" t="str">
            <v>Рабочие</v>
          </cell>
          <cell r="H8982" t="str">
            <v>КГМК Транспортный цех</v>
          </cell>
          <cell r="I8982">
            <v>42564</v>
          </cell>
        </row>
        <row r="8983">
          <cell r="A8983">
            <v>4555124</v>
          </cell>
          <cell r="B8983" t="str">
            <v>Волкова-Аветисян Татьяна Валерьевна</v>
          </cell>
          <cell r="C8983" t="str">
            <v>Для работников/физ.лиц (общий доступ)</v>
          </cell>
          <cell r="D8983" t="str">
            <v>Металлургический цех Плавильный участок медного производства</v>
          </cell>
          <cell r="E8983" t="str">
            <v>Фильтровальщик 2 разряда</v>
          </cell>
          <cell r="F8983" t="str">
            <v>г. Мончегорск</v>
          </cell>
          <cell r="G8983" t="str">
            <v>Рабочие</v>
          </cell>
          <cell r="H8983" t="str">
            <v>КГМК Металлургический цех</v>
          </cell>
          <cell r="I8983">
            <v>42854</v>
          </cell>
        </row>
        <row r="8984">
          <cell r="A8984">
            <v>4555125</v>
          </cell>
          <cell r="B8984" t="str">
            <v>Стрижова Оксана Валерьевна</v>
          </cell>
          <cell r="C8984" t="str">
            <v>Для работников/физ.лиц (общий доступ)</v>
          </cell>
          <cell r="D8984" t="str">
            <v>Цех электролиза никеля Электролизное отделение № 2</v>
          </cell>
          <cell r="E8984" t="str">
            <v>Электролизник водных растворов 2 разряда</v>
          </cell>
          <cell r="F8984" t="str">
            <v>г. Мончегорск</v>
          </cell>
          <cell r="G8984" t="str">
            <v>Рабочие</v>
          </cell>
          <cell r="H8984" t="str">
            <v>КГМК Цех электролиза никеля</v>
          </cell>
          <cell r="I8984">
            <v>42564</v>
          </cell>
        </row>
        <row r="8985">
          <cell r="A8985">
            <v>4555126</v>
          </cell>
          <cell r="B8985" t="str">
            <v>Колоскова Анна Игоревна</v>
          </cell>
          <cell r="C8985" t="str">
            <v>Для работников/физ.лиц (общий доступ)</v>
          </cell>
          <cell r="D8985" t="str">
            <v>Цех энергообеспечения Теплоэлектроцентраль Котлотурбинный цех Учас</v>
          </cell>
          <cell r="E8985" t="str">
            <v>Лаборант химического анализа 4 разряда</v>
          </cell>
          <cell r="F8985" t="str">
            <v>г. Мончегорск</v>
          </cell>
          <cell r="G8985" t="str">
            <v>Рабочие</v>
          </cell>
          <cell r="H8985" t="str">
            <v>КГМК Цех энергообеспечения</v>
          </cell>
          <cell r="I8985">
            <v>42836</v>
          </cell>
        </row>
        <row r="8986">
          <cell r="A8986">
            <v>4555128</v>
          </cell>
          <cell r="B8986" t="str">
            <v>Шакин Денис Николаевич</v>
          </cell>
          <cell r="C8986" t="str">
            <v>Для работников/физ.лиц (общий доступ)</v>
          </cell>
          <cell r="D8986" t="str">
            <v>Рафинировочный цех Электромеханослужба Механослужба Механослужба о</v>
          </cell>
          <cell r="E8986" t="str">
            <v>Слесарь-ремонтник 5 разряда</v>
          </cell>
          <cell r="F8986" t="str">
            <v>г. Мончегорск</v>
          </cell>
          <cell r="G8986" t="str">
            <v>Рабочие</v>
          </cell>
          <cell r="H8986" t="str">
            <v>КГМК Рафинировочный цех</v>
          </cell>
          <cell r="I8986">
            <v>42656</v>
          </cell>
        </row>
        <row r="8987">
          <cell r="A8987">
            <v>4555129</v>
          </cell>
          <cell r="B8987" t="str">
            <v>Кундозёров Владимир Вадимович</v>
          </cell>
          <cell r="C8987" t="str">
            <v>Для работников/физ.лиц (общий доступ)</v>
          </cell>
          <cell r="D8987" t="str">
            <v>Цех электролиза никеля Технологическое отделение Гидрометаллургиче</v>
          </cell>
          <cell r="E8987" t="str">
            <v>Аппаратчик-гидрометаллург 4 разряда</v>
          </cell>
          <cell r="F8987" t="str">
            <v>г. Мончегорск</v>
          </cell>
          <cell r="G8987" t="str">
            <v>Рабочие</v>
          </cell>
          <cell r="H8987" t="str">
            <v>КГМК Цех электролиза никеля</v>
          </cell>
          <cell r="I8987">
            <v>42818</v>
          </cell>
        </row>
        <row r="8988">
          <cell r="A8988">
            <v>4555131</v>
          </cell>
          <cell r="B8988" t="str">
            <v>Лотонина Мария Геннадьевна</v>
          </cell>
          <cell r="C8988" t="str">
            <v>Для работников/физ.лиц (общий доступ)</v>
          </cell>
          <cell r="D8988" t="str">
            <v>Цех электролиза никеля Гидрометаллургическое отделение № 2 Основная</v>
          </cell>
          <cell r="E8988" t="str">
            <v>Аппаратчик-гидрометаллург 3 разряда</v>
          </cell>
          <cell r="F8988" t="str">
            <v>г. Мончегорск</v>
          </cell>
          <cell r="G8988" t="str">
            <v>Рабочие</v>
          </cell>
          <cell r="H8988" t="str">
            <v>КГМК Цех электролиза никеля</v>
          </cell>
          <cell r="I8988">
            <v>42564</v>
          </cell>
        </row>
        <row r="8989">
          <cell r="A8989">
            <v>4555132</v>
          </cell>
          <cell r="B8989" t="str">
            <v>Музыка Виталий Игоревич</v>
          </cell>
          <cell r="C8989" t="str">
            <v>Для работников/физ.лиц (общий доступ)</v>
          </cell>
          <cell r="D8989" t="str">
            <v>Цех электролиза никеля Электролизное отделение № 2</v>
          </cell>
          <cell r="E8989" t="str">
            <v>Электролизник водных растворов 2 разряда</v>
          </cell>
          <cell r="F8989" t="str">
            <v>г. Мончегорск</v>
          </cell>
          <cell r="G8989" t="str">
            <v>Рабочие</v>
          </cell>
          <cell r="H8989" t="str">
            <v>КГМК Цех электролиза никеля</v>
          </cell>
          <cell r="I8989">
            <v>42564</v>
          </cell>
        </row>
        <row r="8990">
          <cell r="A8990">
            <v>4555133</v>
          </cell>
          <cell r="B8990" t="str">
            <v>Разлован Дмитрий Валерьевич</v>
          </cell>
          <cell r="C8990" t="str">
            <v>Для работников/физ.лиц (общий доступ)</v>
          </cell>
          <cell r="D8990" t="str">
            <v>Цех электролиза никеля Технологическое отделение Электролизный учас</v>
          </cell>
          <cell r="E8990" t="str">
            <v>Электролизник водных растворов 3 разряда</v>
          </cell>
          <cell r="F8990" t="str">
            <v>г. Мончегорск</v>
          </cell>
          <cell r="G8990" t="str">
            <v>Рабочие</v>
          </cell>
          <cell r="H8990" t="str">
            <v>КГМК Цех электролиза никеля</v>
          </cell>
          <cell r="I8990">
            <v>42627</v>
          </cell>
        </row>
        <row r="8991">
          <cell r="A8991">
            <v>4555134</v>
          </cell>
          <cell r="B8991" t="str">
            <v>Садчиков Олег Игоревич</v>
          </cell>
          <cell r="C8991" t="str">
            <v>Для работников/физ.лиц (общий доступ)</v>
          </cell>
          <cell r="D8991" t="str">
            <v>Цех электролиза никеля Технологическое отделение Гидрометаллургиче</v>
          </cell>
          <cell r="E8991" t="str">
            <v>Аппаратчик-гидрометаллург 3 разряда</v>
          </cell>
          <cell r="F8991" t="str">
            <v>г. Мончегорск</v>
          </cell>
          <cell r="G8991" t="str">
            <v>Рабочие</v>
          </cell>
          <cell r="H8991" t="str">
            <v>КГМК Цех электролиза никеля</v>
          </cell>
          <cell r="I8991">
            <v>42564</v>
          </cell>
        </row>
        <row r="8992">
          <cell r="A8992">
            <v>4555135</v>
          </cell>
          <cell r="B8992" t="str">
            <v>Баданин Александр Сергеевич</v>
          </cell>
          <cell r="C8992" t="str">
            <v>Для работников/физ.лиц (общий доступ)</v>
          </cell>
          <cell r="D8992" t="str">
            <v>Цех электролиза никеля Электролизное отделение № 2</v>
          </cell>
          <cell r="E8992" t="str">
            <v>Электролизник водных растворов 3 разряда</v>
          </cell>
          <cell r="F8992" t="str">
            <v>г. Мончегорск</v>
          </cell>
          <cell r="G8992" t="str">
            <v>Рабочие</v>
          </cell>
          <cell r="H8992" t="str">
            <v>КГМК Цех электролиза никеля</v>
          </cell>
          <cell r="I8992">
            <v>42564</v>
          </cell>
        </row>
        <row r="8993">
          <cell r="A8993">
            <v>4555136</v>
          </cell>
          <cell r="B8993" t="str">
            <v>Кузьмин Николай Владимирович</v>
          </cell>
          <cell r="C8993" t="str">
            <v>Для работников/физ.лиц (общий доступ)</v>
          </cell>
          <cell r="D8993" t="str">
            <v>Цех электролиза никеля Технологическое отделение Электролизный учас</v>
          </cell>
          <cell r="E8993" t="str">
            <v>Электролизник водных растворов 3 разряда</v>
          </cell>
          <cell r="F8993" t="str">
            <v>г. Мончегорск</v>
          </cell>
          <cell r="G8993" t="str">
            <v>Рабочие</v>
          </cell>
          <cell r="H8993" t="str">
            <v>КГМК Цех электролиза никеля</v>
          </cell>
          <cell r="I8993">
            <v>42672</v>
          </cell>
        </row>
        <row r="8994">
          <cell r="A8994">
            <v>4555137</v>
          </cell>
          <cell r="B8994" t="str">
            <v>Катан Диана Александровна</v>
          </cell>
          <cell r="C8994" t="str">
            <v>Для работников/физ.лиц (общий доступ)</v>
          </cell>
          <cell r="D8994" t="str">
            <v>Цех электролиза никеля Технологическое отделение Гидрометаллургиче</v>
          </cell>
          <cell r="E8994" t="str">
            <v>Аппаратчик-гидрометаллург 3 разряда</v>
          </cell>
          <cell r="F8994" t="str">
            <v>г. Мончегорск</v>
          </cell>
          <cell r="G8994" t="str">
            <v>Рабочие</v>
          </cell>
          <cell r="H8994" t="str">
            <v>КГМК Цех электролиза никеля</v>
          </cell>
          <cell r="I8994">
            <v>42649</v>
          </cell>
        </row>
        <row r="8995">
          <cell r="A8995">
            <v>4555138</v>
          </cell>
          <cell r="B8995" t="str">
            <v>Городков Александр Николаевич</v>
          </cell>
          <cell r="C8995" t="str">
            <v>Для работников/физ.лиц (общий доступ)</v>
          </cell>
          <cell r="D8995" t="str">
            <v>Цех электролиза никеля Технологическое отделение Гидрометаллургиче</v>
          </cell>
          <cell r="E8995" t="str">
            <v>Аппаратчик-гидрометаллург 3 разряда</v>
          </cell>
          <cell r="F8995" t="str">
            <v>г. Мончегорск</v>
          </cell>
          <cell r="G8995" t="str">
            <v>Рабочие</v>
          </cell>
          <cell r="H8995" t="str">
            <v>КГМК Цех электролиза никеля</v>
          </cell>
          <cell r="I8995">
            <v>42564</v>
          </cell>
        </row>
        <row r="8996">
          <cell r="A8996">
            <v>4555139</v>
          </cell>
          <cell r="B8996" t="str">
            <v>Кольцова Людмила Ивановна</v>
          </cell>
          <cell r="C8996" t="str">
            <v>Для работников/физ.лиц (общий доступ)</v>
          </cell>
          <cell r="D8996" t="str">
            <v>Цех электролиза никеля Электролизное отделение № 2</v>
          </cell>
          <cell r="E8996" t="str">
            <v>Электролизник водных растворов 3 разряда</v>
          </cell>
          <cell r="F8996" t="str">
            <v>г. Мончегорск</v>
          </cell>
          <cell r="G8996" t="str">
            <v>Рабочие</v>
          </cell>
          <cell r="H8996" t="str">
            <v>КГМК Цех электролиза никеля</v>
          </cell>
          <cell r="I8996">
            <v>42564</v>
          </cell>
        </row>
        <row r="8997">
          <cell r="A8997">
            <v>4555140</v>
          </cell>
          <cell r="B8997" t="str">
            <v>Гезалов Амил Гашим оглы</v>
          </cell>
          <cell r="C8997" t="str">
            <v>Для работников/физ.лиц (общий доступ)</v>
          </cell>
          <cell r="D8997" t="str">
            <v>Цех электролиза никеля Технологическое отделение Гидрометаллургиче</v>
          </cell>
          <cell r="E8997" t="str">
            <v>Аппаратчик-гидрометаллург 3 разряда</v>
          </cell>
          <cell r="F8997" t="str">
            <v>г. Мончегорск</v>
          </cell>
          <cell r="G8997" t="str">
            <v>Рабочие</v>
          </cell>
          <cell r="H8997" t="str">
            <v>КГМК Цех электролиза никеля</v>
          </cell>
          <cell r="I8997">
            <v>42564</v>
          </cell>
        </row>
        <row r="8998">
          <cell r="A8998">
            <v>4555141</v>
          </cell>
          <cell r="B8998" t="str">
            <v>Греков Андрей Витальевич</v>
          </cell>
          <cell r="C8998" t="str">
            <v>Для работников/физ.лиц (общий доступ)</v>
          </cell>
          <cell r="D8998" t="str">
            <v>Цех электролиза никеля Гидрометаллургическое отделение № 2 Основная</v>
          </cell>
          <cell r="E8998" t="str">
            <v>Аппаратчик-гидрометаллург 3 разряда</v>
          </cell>
          <cell r="F8998" t="str">
            <v>г. Мончегорск</v>
          </cell>
          <cell r="G8998" t="str">
            <v>Рабочие</v>
          </cell>
          <cell r="H8998" t="str">
            <v>КГМК Цех электролиза никеля</v>
          </cell>
          <cell r="I8998">
            <v>42564</v>
          </cell>
        </row>
        <row r="8999">
          <cell r="A8999">
            <v>4555142</v>
          </cell>
          <cell r="B8999" t="str">
            <v>Смирнов Андрей Александрович</v>
          </cell>
          <cell r="C8999" t="str">
            <v>Для работников/физ.лиц (общий доступ)</v>
          </cell>
          <cell r="D8999" t="str">
            <v>Цех энергообеспечения Теплоэлектроцентраль Котлотурбинный цех Коте</v>
          </cell>
          <cell r="E8999" t="str">
            <v>Машинист котлов 3 разряда</v>
          </cell>
          <cell r="F8999" t="str">
            <v>г. Мончегорск</v>
          </cell>
          <cell r="G8999" t="str">
            <v>Рабочие</v>
          </cell>
          <cell r="H8999" t="str">
            <v>КГМК Цех энергообеспечения</v>
          </cell>
          <cell r="I8999">
            <v>42564</v>
          </cell>
        </row>
        <row r="9000">
          <cell r="A9000">
            <v>4555143</v>
          </cell>
          <cell r="B9000" t="str">
            <v>Шайморданова Мунира Хайдаровна</v>
          </cell>
          <cell r="C9000" t="str">
            <v>Для работников/физ.лиц (общий доступ)</v>
          </cell>
          <cell r="D9000" t="str">
            <v>Цех энергообеспечения Отделение по ремонту и обслуживанию энерго и м</v>
          </cell>
          <cell r="E9000" t="str">
            <v>Маляр 4 разряда</v>
          </cell>
          <cell r="F9000" t="str">
            <v>г. Мончегорск</v>
          </cell>
          <cell r="G9000" t="str">
            <v>Рабочие</v>
          </cell>
          <cell r="H9000" t="str">
            <v>КГМК Цех энергообеспечения</v>
          </cell>
          <cell r="I9000">
            <v>42564</v>
          </cell>
        </row>
        <row r="9001">
          <cell r="A9001">
            <v>4555144</v>
          </cell>
          <cell r="B9001" t="str">
            <v>Лящук Татьяна Владимировна</v>
          </cell>
          <cell r="C9001" t="str">
            <v>Для работников/физ.лиц (общий доступ)</v>
          </cell>
          <cell r="D9001" t="str">
            <v>Контрольно-аналитический центр Испытательная лаборатория Оперативн</v>
          </cell>
          <cell r="E9001" t="str">
            <v>Лаборант химического анализа 3 разряда</v>
          </cell>
          <cell r="F9001" t="str">
            <v>г. Мончегорск</v>
          </cell>
          <cell r="G9001" t="str">
            <v>Рабочие</v>
          </cell>
          <cell r="H9001" t="str">
            <v>КГМК Контрольно-аналит. центр</v>
          </cell>
          <cell r="I9001">
            <v>42845</v>
          </cell>
        </row>
        <row r="9002">
          <cell r="A9002">
            <v>4555145</v>
          </cell>
          <cell r="B9002" t="str">
            <v>Южаков Михаил Андреевич</v>
          </cell>
          <cell r="C9002" t="str">
            <v>Для работников/физ.лиц (общий доступ)</v>
          </cell>
          <cell r="D9002" t="str">
            <v>Цех электролиза никеля Электромеханослужба Механослужба Механослуж</v>
          </cell>
          <cell r="E9002" t="str">
            <v>Слесарь-ремонтник 5 разряда</v>
          </cell>
          <cell r="F9002" t="str">
            <v>г. Мончегорск</v>
          </cell>
          <cell r="G9002" t="str">
            <v>Рабочие</v>
          </cell>
          <cell r="H9002" t="str">
            <v>КГМК Цех электролиза никеля</v>
          </cell>
          <cell r="I9002">
            <v>42564</v>
          </cell>
        </row>
        <row r="9003">
          <cell r="A9003">
            <v>4555146</v>
          </cell>
          <cell r="B9003" t="str">
            <v>Одинцов Андрей Викторович</v>
          </cell>
          <cell r="C9003" t="str">
            <v>Для работников/физ.лиц (общий доступ)</v>
          </cell>
          <cell r="D9003" t="str">
            <v>Цех электролиза никеля Гидрометаллургическое отделение № 2 Основная</v>
          </cell>
          <cell r="E9003" t="str">
            <v>Аппаратчик-гидрометаллург 3 разряда</v>
          </cell>
          <cell r="F9003" t="str">
            <v>г. Мончегорск</v>
          </cell>
          <cell r="G9003" t="str">
            <v>Рабочие</v>
          </cell>
          <cell r="H9003" t="str">
            <v>КГМК Цех электролиза никеля</v>
          </cell>
          <cell r="I9003">
            <v>42579</v>
          </cell>
        </row>
        <row r="9004">
          <cell r="A9004">
            <v>4555147</v>
          </cell>
          <cell r="B9004" t="str">
            <v>Низовкин Денис Геннадьевич</v>
          </cell>
          <cell r="C9004" t="str">
            <v>Для работников/физ.лиц (общий доступ)</v>
          </cell>
          <cell r="D9004" t="str">
            <v>Цех электролиза никеля Электромеханослужба Механослужба Механослуж</v>
          </cell>
          <cell r="E9004" t="str">
            <v>Слесарь-ремонтник 4 разряда</v>
          </cell>
          <cell r="F9004" t="str">
            <v>г. Мончегорск</v>
          </cell>
          <cell r="G9004" t="str">
            <v>Рабочие</v>
          </cell>
          <cell r="H9004" t="str">
            <v>КГМК Цех электролиза никеля</v>
          </cell>
          <cell r="I9004">
            <v>42654</v>
          </cell>
        </row>
        <row r="9005">
          <cell r="A9005">
            <v>4555148</v>
          </cell>
          <cell r="B9005" t="str">
            <v>Дорошевич Сергей Анатольевич</v>
          </cell>
          <cell r="C9005" t="str">
            <v>Для работников/физ.лиц (общий доступ)</v>
          </cell>
          <cell r="D9005" t="str">
            <v>Рафинировочный цех Электропечное отделение</v>
          </cell>
          <cell r="E9005" t="str">
            <v>Плавильщик 4 разряда</v>
          </cell>
          <cell r="F9005" t="str">
            <v>г. Мончегорск</v>
          </cell>
          <cell r="G9005" t="str">
            <v>Рабочие</v>
          </cell>
          <cell r="H9005" t="str">
            <v>КГМК Рафинировочный цех</v>
          </cell>
          <cell r="I9005">
            <v>42628</v>
          </cell>
        </row>
        <row r="9006">
          <cell r="A9006">
            <v>4555150</v>
          </cell>
          <cell r="B9006" t="str">
            <v>Бородулин Александр Валерьевич</v>
          </cell>
          <cell r="C9006" t="str">
            <v>Для работников/физ.лиц (общий доступ)</v>
          </cell>
          <cell r="D9006" t="str">
            <v>Цех электролиза никеля Технологическое отделение Электролизный учас</v>
          </cell>
          <cell r="E9006" t="str">
            <v>Электролизник водных растворов 3 разряда</v>
          </cell>
          <cell r="F9006" t="str">
            <v>г. Мончегорск</v>
          </cell>
          <cell r="G9006" t="str">
            <v>Рабочие</v>
          </cell>
          <cell r="H9006" t="str">
            <v>КГМК Цех электролиза никеля</v>
          </cell>
          <cell r="I9006">
            <v>42627</v>
          </cell>
        </row>
        <row r="9007">
          <cell r="A9007">
            <v>4555151</v>
          </cell>
          <cell r="B9007" t="str">
            <v>Александрова Екатерина Сергеевна</v>
          </cell>
          <cell r="C9007" t="str">
            <v>Для работников/физ.лиц (общий доступ)</v>
          </cell>
          <cell r="D9007" t="str">
            <v>Цех электролиза никеля Технологическое отделение Гидрометаллургиче</v>
          </cell>
          <cell r="E9007" t="str">
            <v>Аппаратчик-гидрометаллург 4 разряда</v>
          </cell>
          <cell r="F9007" t="str">
            <v>г. Мончегорск</v>
          </cell>
          <cell r="G9007" t="str">
            <v>Рабочие</v>
          </cell>
          <cell r="H9007" t="str">
            <v>КГМК Цех электролиза никеля</v>
          </cell>
          <cell r="I9007">
            <v>42697</v>
          </cell>
        </row>
        <row r="9008">
          <cell r="A9008">
            <v>4555152</v>
          </cell>
          <cell r="B9008" t="str">
            <v>Борисов Павел Андреевич</v>
          </cell>
          <cell r="C9008" t="str">
            <v>Для работников/физ.лиц (общий доступ)</v>
          </cell>
          <cell r="D9008" t="str">
            <v>Цех электролиза никеля Технологическое отделение Электролизный учас</v>
          </cell>
          <cell r="E9008" t="str">
            <v>Электролизник водных растворов 3 разряда</v>
          </cell>
          <cell r="F9008" t="str">
            <v>г. Мончегорск</v>
          </cell>
          <cell r="G9008" t="str">
            <v>Рабочие</v>
          </cell>
          <cell r="H9008" t="str">
            <v>КГМК Цех электролиза никеля</v>
          </cell>
          <cell r="I9008">
            <v>42564</v>
          </cell>
        </row>
        <row r="9009">
          <cell r="A9009">
            <v>4555153</v>
          </cell>
          <cell r="B9009" t="str">
            <v>Харченко Артем Андреевич</v>
          </cell>
          <cell r="C9009" t="str">
            <v>Для работников/физ.лиц (общий доступ)</v>
          </cell>
          <cell r="D9009" t="str">
            <v>Цех электролиза никеля Гидрометаллургическое отделение № 2 Основная</v>
          </cell>
          <cell r="E9009" t="str">
            <v>Аппаратчик-гидрометаллург 3 разряда</v>
          </cell>
          <cell r="F9009" t="str">
            <v>г. Мончегорск</v>
          </cell>
          <cell r="G9009" t="str">
            <v>Рабочие</v>
          </cell>
          <cell r="H9009" t="str">
            <v>КГМК Цех электролиза никеля</v>
          </cell>
          <cell r="I9009">
            <v>42564</v>
          </cell>
        </row>
        <row r="9010">
          <cell r="A9010">
            <v>4555154</v>
          </cell>
          <cell r="B9010" t="str">
            <v>Седунова Анна Рашитовна</v>
          </cell>
          <cell r="C9010" t="str">
            <v>Для работников/физ.лиц (общий доступ)</v>
          </cell>
          <cell r="D9010" t="str">
            <v>Цех электролиза никеля Гидрометаллургическое отделение № 2 Основная</v>
          </cell>
          <cell r="E9010" t="str">
            <v>Аппаратчик-гидрометаллург 3 разряда</v>
          </cell>
          <cell r="F9010" t="str">
            <v>г. Мончегорск</v>
          </cell>
          <cell r="G9010" t="str">
            <v>Рабочие</v>
          </cell>
          <cell r="H9010" t="str">
            <v>КГМК Цех электролиза никеля</v>
          </cell>
          <cell r="I9010">
            <v>42752</v>
          </cell>
        </row>
        <row r="9011">
          <cell r="A9011">
            <v>4555156</v>
          </cell>
          <cell r="B9011" t="str">
            <v>Полоскова Оксана Николаевна</v>
          </cell>
          <cell r="C9011" t="str">
            <v>Для работников/физ.лиц (общий доступ)</v>
          </cell>
          <cell r="D9011" t="str">
            <v>Цех электролиза никеля Электролизное отделение № 2</v>
          </cell>
          <cell r="E9011" t="str">
            <v>Электролизник водных растворов 3 разряда</v>
          </cell>
          <cell r="F9011" t="str">
            <v>г. Мончегорск</v>
          </cell>
          <cell r="G9011" t="str">
            <v>Рабочие</v>
          </cell>
          <cell r="H9011" t="str">
            <v>КГМК Цех электролиза никеля</v>
          </cell>
          <cell r="I9011">
            <v>42627</v>
          </cell>
        </row>
        <row r="9012">
          <cell r="A9012">
            <v>4555157</v>
          </cell>
          <cell r="B9012" t="str">
            <v>Исайченко Виталий Юрьевич</v>
          </cell>
          <cell r="C9012" t="str">
            <v>Для работников/физ.лиц (общий доступ)</v>
          </cell>
          <cell r="D9012" t="str">
            <v>Цех электролиза никеля Технологическое отделение Гидрометаллургиче</v>
          </cell>
          <cell r="E9012" t="str">
            <v>Аппаратчик-гидрометаллург 3 разряда</v>
          </cell>
          <cell r="F9012" t="str">
            <v>г. Мончегорск</v>
          </cell>
          <cell r="G9012" t="str">
            <v>Рабочие</v>
          </cell>
          <cell r="H9012" t="str">
            <v>КГМК Цех электролиза никеля</v>
          </cell>
          <cell r="I9012">
            <v>42564</v>
          </cell>
        </row>
        <row r="9013">
          <cell r="A9013">
            <v>4555160</v>
          </cell>
          <cell r="B9013" t="str">
            <v>Игумнов Виталий Александрович</v>
          </cell>
          <cell r="C9013" t="str">
            <v>Для работников/физ.лиц (общий доступ)</v>
          </cell>
          <cell r="D9013" t="str">
            <v>Цех электролиза никеля Технологическое отделение Гидрометаллургиче</v>
          </cell>
          <cell r="E9013" t="str">
            <v>Аппаратчик-гидрометаллург 3 разряда</v>
          </cell>
          <cell r="F9013" t="str">
            <v>г. Мончегорск</v>
          </cell>
          <cell r="G9013" t="str">
            <v>Рабочие</v>
          </cell>
          <cell r="H9013" t="str">
            <v>КГМК Цех электролиза никеля</v>
          </cell>
          <cell r="I9013">
            <v>42571</v>
          </cell>
        </row>
        <row r="9014">
          <cell r="A9014">
            <v>4555161</v>
          </cell>
          <cell r="B9014" t="str">
            <v>Павлова Юлия Сергеевна</v>
          </cell>
          <cell r="C9014" t="str">
            <v>Для работников/физ.лиц (общий доступ)</v>
          </cell>
          <cell r="D9014" t="str">
            <v>Цех электролиза никеля Технологическое отделение Гидрометаллургиче</v>
          </cell>
          <cell r="E9014" t="str">
            <v>Аппаратчик-гидрометаллург 3 разряда</v>
          </cell>
          <cell r="F9014" t="str">
            <v>г. Мончегорск</v>
          </cell>
          <cell r="G9014" t="str">
            <v>Рабочие</v>
          </cell>
          <cell r="H9014" t="str">
            <v>КГМК Цех электролиза никеля</v>
          </cell>
          <cell r="I9014">
            <v>42564</v>
          </cell>
        </row>
        <row r="9015">
          <cell r="A9015">
            <v>4555162</v>
          </cell>
          <cell r="B9015" t="str">
            <v>Ефимова Ольга Николаевна</v>
          </cell>
          <cell r="C9015" t="str">
            <v>Для работников/физ.лиц (общий доступ)</v>
          </cell>
          <cell r="D9015" t="str">
            <v>Цех электролиза никеля Кобальтовое отделение</v>
          </cell>
          <cell r="E9015" t="str">
            <v>Аппаратчик-гидрометаллург 3 разряда</v>
          </cell>
          <cell r="F9015" t="str">
            <v>г. Мончегорск</v>
          </cell>
          <cell r="G9015" t="str">
            <v>Рабочие</v>
          </cell>
          <cell r="H9015" t="str">
            <v>КГМК Цех электролиза никеля</v>
          </cell>
          <cell r="I9015">
            <v>42564</v>
          </cell>
        </row>
        <row r="9016">
          <cell r="A9016">
            <v>4555164</v>
          </cell>
          <cell r="B9016" t="str">
            <v>Сапов Александр Николаевич</v>
          </cell>
          <cell r="C9016" t="str">
            <v>Для работников/физ.лиц (общий доступ)</v>
          </cell>
          <cell r="D9016" t="str">
            <v>Металлургический цех Механоэлектрослужба Энергослужба Дежурная слу</v>
          </cell>
          <cell r="E9016" t="str">
            <v>Слесарь-ремонтник 5 разряда</v>
          </cell>
          <cell r="F9016" t="str">
            <v>г. Мончегорск</v>
          </cell>
          <cell r="G9016" t="str">
            <v>Рабочие</v>
          </cell>
          <cell r="H9016" t="str">
            <v>КГМК Металлургический цех</v>
          </cell>
          <cell r="I9016">
            <v>42564</v>
          </cell>
        </row>
        <row r="9017">
          <cell r="A9017">
            <v>4555165</v>
          </cell>
          <cell r="B9017" t="str">
            <v>Мурсалимов Антон Александрович</v>
          </cell>
          <cell r="C9017" t="str">
            <v>Для работников/физ.лиц (общий доступ)</v>
          </cell>
          <cell r="D9017" t="str">
            <v>Цех электролиза никеля Кобальтовое отделение</v>
          </cell>
          <cell r="E9017" t="str">
            <v>Аппаратчик-гидрометаллург 3 разряда</v>
          </cell>
          <cell r="F9017" t="str">
            <v>г. Мончегорск</v>
          </cell>
          <cell r="G9017" t="str">
            <v>Рабочие</v>
          </cell>
          <cell r="H9017" t="str">
            <v>КГМК Цех электролиза никеля</v>
          </cell>
          <cell r="I9017">
            <v>42564</v>
          </cell>
        </row>
        <row r="9018">
          <cell r="A9018">
            <v>4555166</v>
          </cell>
          <cell r="B9018" t="str">
            <v>Вердеш Мария Андреевна</v>
          </cell>
          <cell r="C9018" t="str">
            <v>Для работников/физ.лиц (общий доступ)</v>
          </cell>
          <cell r="D9018" t="str">
            <v>Цех энергообеспечения Отделение по ремонту и обслуживанию энерго и м</v>
          </cell>
          <cell r="E9018" t="str">
            <v>Маляр 4 разряда</v>
          </cell>
          <cell r="F9018" t="str">
            <v>г. Мончегорск</v>
          </cell>
          <cell r="G9018" t="str">
            <v>Рабочие</v>
          </cell>
          <cell r="H9018" t="str">
            <v>КГМК Цех энергообеспечения</v>
          </cell>
          <cell r="I9018">
            <v>42564</v>
          </cell>
        </row>
        <row r="9019">
          <cell r="A9019">
            <v>4555167</v>
          </cell>
          <cell r="B9019" t="str">
            <v>Керимова Вера Вячеславовна</v>
          </cell>
          <cell r="C9019" t="str">
            <v>Для работников/физ.лиц (общий доступ)</v>
          </cell>
          <cell r="D9019" t="str">
            <v>Цех энергообеспечения Отделение тепловодоснабжения и водоотведения</v>
          </cell>
          <cell r="E9019" t="str">
            <v>Оператор очистных сооружений 2 разряда</v>
          </cell>
          <cell r="F9019" t="str">
            <v>г. Мончегорск</v>
          </cell>
          <cell r="G9019" t="str">
            <v>Рабочие</v>
          </cell>
          <cell r="H9019" t="str">
            <v>КГМК Цех энергообеспечения</v>
          </cell>
          <cell r="I9019">
            <v>42564</v>
          </cell>
        </row>
        <row r="9020">
          <cell r="A9020">
            <v>4555169</v>
          </cell>
          <cell r="B9020" t="str">
            <v>Тепляков Илья Владимирович</v>
          </cell>
          <cell r="C9020" t="str">
            <v>Для работников/физ.лиц (общий доступ)</v>
          </cell>
          <cell r="D9020" t="str">
            <v>Цех электролиза никеля Технологическое отделение Гидрометаллургиче</v>
          </cell>
          <cell r="E9020" t="str">
            <v>Аппаратчик-гидрометаллург 4 разряда</v>
          </cell>
          <cell r="F9020" t="str">
            <v>г. Мончегорск</v>
          </cell>
          <cell r="G9020" t="str">
            <v>Рабочие</v>
          </cell>
          <cell r="H9020" t="str">
            <v>КГМК Цех электролиза никеля</v>
          </cell>
          <cell r="I9020">
            <v>42628</v>
          </cell>
        </row>
        <row r="9021">
          <cell r="A9021">
            <v>4555171</v>
          </cell>
          <cell r="B9021" t="str">
            <v>Кириллов Семён Васильевич</v>
          </cell>
          <cell r="C9021" t="str">
            <v>Для работников/физ.лиц (общий доступ)</v>
          </cell>
          <cell r="D9021" t="str">
            <v>Цех электролиза никеля Технологическое отделение Гидрометаллургиче</v>
          </cell>
          <cell r="E9021" t="str">
            <v>Аппаратчик-гидрометаллург 3 разряда</v>
          </cell>
          <cell r="F9021" t="str">
            <v>г. Мончегорск</v>
          </cell>
          <cell r="G9021" t="str">
            <v>Рабочие</v>
          </cell>
          <cell r="H9021" t="str">
            <v>КГМК Цех электролиза никеля</v>
          </cell>
          <cell r="I9021">
            <v>42564</v>
          </cell>
        </row>
        <row r="9022">
          <cell r="A9022">
            <v>4555174</v>
          </cell>
          <cell r="B9022" t="str">
            <v>Антипов Денис Олегович</v>
          </cell>
          <cell r="C9022" t="str">
            <v>Для работников/физ.лиц (общий доступ)</v>
          </cell>
          <cell r="D9022" t="str">
            <v>Цех электролиза никеля Технологическое отделение Электролизный учас</v>
          </cell>
          <cell r="E9022" t="str">
            <v>Электролизник водных растворов 4 разряда</v>
          </cell>
          <cell r="F9022" t="str">
            <v>г. Мончегорск</v>
          </cell>
          <cell r="G9022" t="str">
            <v>Рабочие</v>
          </cell>
          <cell r="H9022" t="str">
            <v>КГМК Цех электролиза никеля</v>
          </cell>
          <cell r="I9022">
            <v>42672</v>
          </cell>
        </row>
        <row r="9023">
          <cell r="A9023">
            <v>4555175</v>
          </cell>
          <cell r="B9023" t="str">
            <v>Абакумов Дмитрий Сергеевич</v>
          </cell>
          <cell r="C9023" t="str">
            <v>Для работников/физ.лиц (общий доступ)</v>
          </cell>
          <cell r="D9023" t="str">
            <v>Транспортный цех Служба эксплуатации Участок технологического и спе</v>
          </cell>
          <cell r="E9023" t="str">
            <v>Водитель автомобиля</v>
          </cell>
          <cell r="F9023" t="str">
            <v>г. Мончегорск</v>
          </cell>
          <cell r="G9023" t="str">
            <v>Рабочие</v>
          </cell>
          <cell r="H9023" t="str">
            <v>КГМК Транспортный цех</v>
          </cell>
          <cell r="I9023">
            <v>42564</v>
          </cell>
        </row>
        <row r="9024">
          <cell r="A9024">
            <v>4555176</v>
          </cell>
          <cell r="B9024" t="str">
            <v>Калининская Татьяна Николаевна</v>
          </cell>
          <cell r="C9024" t="str">
            <v>Для работников/физ.лиц (общий доступ)</v>
          </cell>
          <cell r="D9024" t="str">
            <v>Цех электролиза никеля Технологическое отделение Электролизный учас</v>
          </cell>
          <cell r="E9024" t="str">
            <v>Электролизник водных растворов 3 разряда</v>
          </cell>
          <cell r="F9024" t="str">
            <v>г. Мончегорск</v>
          </cell>
          <cell r="G9024" t="str">
            <v>Рабочие</v>
          </cell>
          <cell r="H9024" t="str">
            <v>КГМК Цех электролиза никеля</v>
          </cell>
          <cell r="I9024">
            <v>42564</v>
          </cell>
        </row>
        <row r="9025">
          <cell r="A9025">
            <v>4555177</v>
          </cell>
          <cell r="B9025" t="str">
            <v>Федоров Семен Павлович</v>
          </cell>
          <cell r="C9025" t="str">
            <v>Для работников/физ.лиц (общий доступ)</v>
          </cell>
          <cell r="D9025" t="str">
            <v>Цех энергообеспечения Отделение по ремонту и обслуживанию электрооб</v>
          </cell>
          <cell r="E9025" t="str">
            <v>Электромонтер по ремонту и обслуживанию электрооборудования 4 разряд</v>
          </cell>
          <cell r="F9025" t="str">
            <v>г. Мончегорск</v>
          </cell>
          <cell r="G9025" t="str">
            <v>Рабочие</v>
          </cell>
          <cell r="H9025" t="str">
            <v>КГМК Цех энергообеспечения</v>
          </cell>
          <cell r="I9025">
            <v>42713</v>
          </cell>
        </row>
        <row r="9026">
          <cell r="A9026">
            <v>4555178</v>
          </cell>
          <cell r="B9026" t="str">
            <v>Курдин Илья Сергеевич</v>
          </cell>
          <cell r="C9026" t="str">
            <v>Для работников/физ.лиц (общий доступ)</v>
          </cell>
          <cell r="D9026" t="str">
            <v>Цех электролиза никеля Бюро планирования и отчетности</v>
          </cell>
          <cell r="E9026" t="str">
            <v>Экономист</v>
          </cell>
          <cell r="F9026" t="str">
            <v>г. Мончегорск</v>
          </cell>
          <cell r="G9026" t="str">
            <v>Специалисты</v>
          </cell>
          <cell r="H9026" t="str">
            <v>КГМК Цех электролиза никеля</v>
          </cell>
          <cell r="I9026">
            <v>42564</v>
          </cell>
        </row>
        <row r="9027">
          <cell r="A9027">
            <v>4555179</v>
          </cell>
          <cell r="B9027" t="str">
            <v>Александров Александр Александрович</v>
          </cell>
          <cell r="C9027" t="str">
            <v>Для работников/физ.лиц (общий доступ)</v>
          </cell>
          <cell r="D9027" t="str">
            <v>Цех электролиза никеля Технологическое отделение Гидрометаллургиче</v>
          </cell>
          <cell r="E9027" t="str">
            <v>Аппаратчик-гидрометаллург 4 разряда</v>
          </cell>
          <cell r="F9027" t="str">
            <v>г. Мончегорск</v>
          </cell>
          <cell r="G9027" t="str">
            <v>Рабочие</v>
          </cell>
          <cell r="H9027" t="str">
            <v>КГМК Цех электролиза никеля</v>
          </cell>
          <cell r="I9027">
            <v>42697</v>
          </cell>
        </row>
        <row r="9028">
          <cell r="A9028">
            <v>4555180</v>
          </cell>
          <cell r="B9028" t="str">
            <v>Сероглазов Константин Владимирович</v>
          </cell>
          <cell r="C9028" t="str">
            <v>Для работников/физ.лиц (общий доступ)</v>
          </cell>
          <cell r="D9028" t="str">
            <v>Цех электролиза никеля Электромеханослужба Механослужба Механослуж</v>
          </cell>
          <cell r="E9028" t="str">
            <v>Механик участка</v>
          </cell>
          <cell r="F9028" t="str">
            <v>г. Мончегорск</v>
          </cell>
          <cell r="G9028" t="str">
            <v>Специалисты</v>
          </cell>
          <cell r="H9028" t="str">
            <v>КГМК Цех электролиза никеля</v>
          </cell>
          <cell r="I9028">
            <v>42702</v>
          </cell>
        </row>
        <row r="9029">
          <cell r="A9029">
            <v>4555181</v>
          </cell>
          <cell r="B9029" t="str">
            <v>Приходько Григорий Григорьевич</v>
          </cell>
          <cell r="C9029" t="str">
            <v>Для работников/физ.лиц (общий доступ)</v>
          </cell>
          <cell r="D9029" t="str">
            <v>Цех электролиза никеля Технологическое отделение Гидрометаллургиче</v>
          </cell>
          <cell r="E9029" t="str">
            <v>Аппаратчик-гидрометаллург 3 разряда</v>
          </cell>
          <cell r="F9029" t="str">
            <v>г. Мончегорск</v>
          </cell>
          <cell r="G9029" t="str">
            <v>Рабочие</v>
          </cell>
          <cell r="H9029" t="str">
            <v>КГМК Цех электролиза никеля</v>
          </cell>
          <cell r="I9029">
            <v>42564</v>
          </cell>
        </row>
        <row r="9030">
          <cell r="A9030">
            <v>4555182</v>
          </cell>
          <cell r="B9030" t="str">
            <v>Гапеев Иван Васильевич</v>
          </cell>
          <cell r="C9030" t="str">
            <v>Для работников/физ.лиц (общий доступ)</v>
          </cell>
          <cell r="D9030" t="str">
            <v>Цех электролиза никеля Технологическое отделение Гидрометаллургиче</v>
          </cell>
          <cell r="E9030" t="str">
            <v>Аппаратчик-гидрометаллург 4 разряда</v>
          </cell>
          <cell r="F9030" t="str">
            <v>г. Мончегорск</v>
          </cell>
          <cell r="G9030" t="str">
            <v>Рабочие</v>
          </cell>
          <cell r="H9030" t="str">
            <v>КГМК Цех электролиза никеля</v>
          </cell>
          <cell r="I9030">
            <v>42697</v>
          </cell>
        </row>
        <row r="9031">
          <cell r="A9031">
            <v>4555183</v>
          </cell>
          <cell r="B9031" t="str">
            <v>Куклин Игорь Дмитриевич</v>
          </cell>
          <cell r="C9031" t="str">
            <v>Для работников/физ.лиц (общий доступ)</v>
          </cell>
          <cell r="D9031" t="str">
            <v>Цех электролиза никеля Отделение готовой продукции Участок № 1</v>
          </cell>
          <cell r="E9031" t="str">
            <v>Чистильщик продукции 3 разряда</v>
          </cell>
          <cell r="F9031" t="str">
            <v>г. Мончегорск</v>
          </cell>
          <cell r="G9031" t="str">
            <v>Рабочие</v>
          </cell>
          <cell r="H9031" t="str">
            <v>КГМК Цех электролиза никеля</v>
          </cell>
          <cell r="I9031">
            <v>42698</v>
          </cell>
        </row>
        <row r="9032">
          <cell r="A9032">
            <v>4555184</v>
          </cell>
          <cell r="B9032" t="str">
            <v>Максимов Дмитрий Олегович</v>
          </cell>
          <cell r="C9032" t="str">
            <v>Для работников/физ.лиц (общий доступ)</v>
          </cell>
          <cell r="D9032" t="str">
            <v>Рафинировочный цех Обжиговое отделение</v>
          </cell>
          <cell r="E9032" t="str">
            <v>Обжигальщик 4 разряда</v>
          </cell>
          <cell r="F9032" t="str">
            <v>г. Мончегорск</v>
          </cell>
          <cell r="G9032" t="str">
            <v>Рабочие</v>
          </cell>
          <cell r="H9032" t="str">
            <v>КГМК Рафинировочный цех</v>
          </cell>
          <cell r="I9032">
            <v>42587</v>
          </cell>
        </row>
        <row r="9033">
          <cell r="A9033">
            <v>4555185</v>
          </cell>
          <cell r="B9033" t="str">
            <v>Соловьев Егор Сергеевич</v>
          </cell>
          <cell r="C9033" t="str">
            <v>Для работников/физ.лиц (общий доступ)</v>
          </cell>
          <cell r="D9033" t="str">
            <v>Рафинировочный цех Сернокислотное отделение Участок производства се</v>
          </cell>
          <cell r="E9033" t="str">
            <v>Аппаратчик очистки газа 5 разряда</v>
          </cell>
          <cell r="F9033" t="str">
            <v>г. Мончегорск</v>
          </cell>
          <cell r="G9033" t="str">
            <v>Рабочие</v>
          </cell>
          <cell r="H9033" t="str">
            <v>КГМК Рафинировочный цех</v>
          </cell>
          <cell r="I9033">
            <v>42803</v>
          </cell>
        </row>
        <row r="9034">
          <cell r="A9034">
            <v>4555186</v>
          </cell>
          <cell r="B9034" t="str">
            <v>Кузин Вячеслав Валерьевич</v>
          </cell>
          <cell r="C9034" t="str">
            <v>Для работников/физ.лиц (общий доступ)</v>
          </cell>
          <cell r="D9034" t="str">
            <v>Цех энергообеспечения Отделение по ремонту и обслуживанию электрооб</v>
          </cell>
          <cell r="E9034" t="str">
            <v>Электромонтер по ремонту и монтажу кабельных линий 5 разряда</v>
          </cell>
          <cell r="F9034" t="str">
            <v>г. Мончегорск</v>
          </cell>
          <cell r="G9034" t="str">
            <v>Рабочие</v>
          </cell>
          <cell r="H9034" t="str">
            <v>КГМК Цех энергообеспечения</v>
          </cell>
          <cell r="I9034">
            <v>42754</v>
          </cell>
        </row>
        <row r="9035">
          <cell r="A9035">
            <v>4555193</v>
          </cell>
          <cell r="B9035" t="str">
            <v>Григорян Артур Борисович</v>
          </cell>
          <cell r="C9035" t="str">
            <v>Для работников/физ.лиц (общий доступ)</v>
          </cell>
          <cell r="D9035" t="str">
            <v>Цех электролиза никеля Технологическое отделение Гидрометаллургиче</v>
          </cell>
          <cell r="E9035" t="str">
            <v>Аппаратчик-гидрометаллург 3 разряда</v>
          </cell>
          <cell r="F9035" t="str">
            <v>г. Мончегорск</v>
          </cell>
          <cell r="G9035" t="str">
            <v>Рабочие</v>
          </cell>
          <cell r="H9035" t="str">
            <v>КГМК Цех электролиза никеля</v>
          </cell>
          <cell r="I9035">
            <v>42564</v>
          </cell>
        </row>
        <row r="9036">
          <cell r="A9036">
            <v>4555194</v>
          </cell>
          <cell r="B9036" t="str">
            <v>Коптев Максим Николаевич</v>
          </cell>
          <cell r="C9036" t="str">
            <v>Для работников/физ.лиц (общий доступ)</v>
          </cell>
          <cell r="D9036" t="str">
            <v>Цех электролиза никеля Технологическое отделение Гидрометаллургиче</v>
          </cell>
          <cell r="E9036" t="str">
            <v>Аппаратчик-гидрометаллург 4 разряда</v>
          </cell>
          <cell r="F9036" t="str">
            <v>г. Мончегорск</v>
          </cell>
          <cell r="G9036" t="str">
            <v>Рабочие</v>
          </cell>
          <cell r="H9036" t="str">
            <v>КГМК Цех электролиза никеля</v>
          </cell>
          <cell r="I9036">
            <v>42723</v>
          </cell>
        </row>
        <row r="9037">
          <cell r="A9037">
            <v>4555195</v>
          </cell>
          <cell r="B9037" t="str">
            <v>Черный Алексей Иванович</v>
          </cell>
          <cell r="C9037" t="str">
            <v>Для работников/физ.лиц (общий доступ)</v>
          </cell>
          <cell r="D9037" t="str">
            <v>Цех электролиза никеля Технологическое отделение Гидрометаллургиче</v>
          </cell>
          <cell r="E9037" t="str">
            <v>Аппаратчик-гидрометаллург 3 разряда</v>
          </cell>
          <cell r="F9037" t="str">
            <v>г. Мончегорск</v>
          </cell>
          <cell r="G9037" t="str">
            <v>Рабочие</v>
          </cell>
          <cell r="H9037" t="str">
            <v>КГМК Цех электролиза никеля</v>
          </cell>
          <cell r="I9037">
            <v>42598</v>
          </cell>
        </row>
        <row r="9038">
          <cell r="A9038">
            <v>4555197</v>
          </cell>
          <cell r="B9038" t="str">
            <v>Барышкин Дмитрий Владимирович</v>
          </cell>
          <cell r="C9038" t="str">
            <v>Для работников/физ.лиц (общий доступ)</v>
          </cell>
          <cell r="D9038" t="str">
            <v>Металлургический цех Анодный участок медного производства</v>
          </cell>
          <cell r="E9038" t="str">
            <v>Плавильщик 2 разряда</v>
          </cell>
          <cell r="F9038" t="str">
            <v>г. Мончегорск</v>
          </cell>
          <cell r="G9038" t="str">
            <v>Рабочие</v>
          </cell>
          <cell r="H9038" t="str">
            <v>КГМК Металлургический цех</v>
          </cell>
          <cell r="I9038">
            <v>42564</v>
          </cell>
        </row>
        <row r="9039">
          <cell r="A9039">
            <v>4555202</v>
          </cell>
          <cell r="B9039" t="str">
            <v>Пентюхова Оксана Игоревна</v>
          </cell>
          <cell r="C9039" t="str">
            <v>Для работников/физ.лиц (общий доступ)</v>
          </cell>
          <cell r="D9039" t="str">
            <v>Цех электролиза никеля Технологическое отделение Гидрометаллургиче</v>
          </cell>
          <cell r="E9039" t="str">
            <v>Аппаратчик-гидрометаллург 4 разряда</v>
          </cell>
          <cell r="F9039" t="str">
            <v>г. Мончегорск</v>
          </cell>
          <cell r="G9039" t="str">
            <v>Рабочие</v>
          </cell>
          <cell r="H9039" t="str">
            <v>КГМК Цех электролиза никеля</v>
          </cell>
          <cell r="I9039">
            <v>42625</v>
          </cell>
        </row>
        <row r="9040">
          <cell r="A9040">
            <v>4555206</v>
          </cell>
          <cell r="B9040" t="str">
            <v>Никонорова Виктория Сергеевна</v>
          </cell>
          <cell r="C9040" t="str">
            <v>Для работников/физ.лиц (общий доступ)</v>
          </cell>
          <cell r="D9040" t="str">
            <v>Металлургический цех Электролизное отделение</v>
          </cell>
          <cell r="E9040" t="str">
            <v>Обработчик матричных листов 2 разряда</v>
          </cell>
          <cell r="F9040" t="str">
            <v>г. Мончегорск</v>
          </cell>
          <cell r="G9040" t="str">
            <v>Рабочие</v>
          </cell>
          <cell r="H9040" t="str">
            <v>КГМК Металлургический цех</v>
          </cell>
          <cell r="I9040">
            <v>42564</v>
          </cell>
        </row>
        <row r="9041">
          <cell r="A9041">
            <v>4555208</v>
          </cell>
          <cell r="B9041" t="str">
            <v>Борисов Виктор Андреевич</v>
          </cell>
          <cell r="C9041" t="str">
            <v>Для работников/физ.лиц (общий доступ)</v>
          </cell>
          <cell r="D9041" t="str">
            <v>Цех электролиза никеля Технологическое отделение Электролизный учас</v>
          </cell>
          <cell r="E9041" t="str">
            <v>Электролизник водных растворов 3 разряда</v>
          </cell>
          <cell r="F9041" t="str">
            <v>г. Мончегорск</v>
          </cell>
          <cell r="G9041" t="str">
            <v>Рабочие</v>
          </cell>
          <cell r="H9041" t="str">
            <v>КГМК Цех электролиза никеля</v>
          </cell>
          <cell r="I9041">
            <v>42677</v>
          </cell>
        </row>
        <row r="9042">
          <cell r="A9042">
            <v>4555209</v>
          </cell>
          <cell r="B9042" t="str">
            <v>Крыщенко Евгений Аркадьевич</v>
          </cell>
          <cell r="C9042" t="str">
            <v>Для работников/физ.лиц (общий доступ)</v>
          </cell>
          <cell r="D9042" t="str">
            <v>Металлургический цех Плавильный участок медного производства</v>
          </cell>
          <cell r="E9042" t="str">
            <v>Конвертерщик 2 разряда</v>
          </cell>
          <cell r="F9042" t="str">
            <v>г. Мончегорск</v>
          </cell>
          <cell r="G9042" t="str">
            <v>Рабочие</v>
          </cell>
          <cell r="H9042" t="str">
            <v>КГМК Металлургический цех</v>
          </cell>
          <cell r="I9042">
            <v>42564</v>
          </cell>
        </row>
        <row r="9043">
          <cell r="A9043">
            <v>4555210</v>
          </cell>
          <cell r="B9043" t="str">
            <v>Петров Иван Сергеевич</v>
          </cell>
          <cell r="C9043" t="str">
            <v>Для работников/физ.лиц (общий доступ)</v>
          </cell>
          <cell r="D9043" t="str">
            <v>Цех энергообеспечения Отделение электроснабжения Группа подстанций</v>
          </cell>
          <cell r="E9043" t="str">
            <v>Электромонтер по ремонту и обслуживанию электрооборудования 4 разряд</v>
          </cell>
          <cell r="F9043" t="str">
            <v>г. Мончегорск</v>
          </cell>
          <cell r="G9043" t="str">
            <v>Рабочие</v>
          </cell>
          <cell r="H9043" t="str">
            <v>КГМК Цех энергообеспечения</v>
          </cell>
          <cell r="I9043">
            <v>42564</v>
          </cell>
        </row>
        <row r="9044">
          <cell r="A9044">
            <v>4555212</v>
          </cell>
          <cell r="B9044" t="str">
            <v>Вавилина Оксана Викторовна</v>
          </cell>
          <cell r="C9044" t="str">
            <v>Для работников/физ.лиц (общий доступ)</v>
          </cell>
          <cell r="D9044" t="str">
            <v>Металлургический цех Плавильный участок медного производства</v>
          </cell>
          <cell r="E9044" t="str">
            <v>Загрузчик шихты 4 разряда</v>
          </cell>
          <cell r="F9044" t="str">
            <v>г. Мончегорск</v>
          </cell>
          <cell r="G9044" t="str">
            <v>Рабочие</v>
          </cell>
          <cell r="H9044" t="str">
            <v>КГМК Металлургический цех</v>
          </cell>
          <cell r="I9044">
            <v>42759</v>
          </cell>
        </row>
        <row r="9045">
          <cell r="A9045">
            <v>4555213</v>
          </cell>
          <cell r="B9045" t="str">
            <v>Грачева Анна Сергеевна</v>
          </cell>
          <cell r="C9045" t="str">
            <v>Для работников/физ.лиц (общий доступ)</v>
          </cell>
          <cell r="D9045" t="str">
            <v>Металлургический цех Электролизное отделение Бригада по обслуживани</v>
          </cell>
          <cell r="E9045" t="str">
            <v>Электролизник водных растворов 4 разряда</v>
          </cell>
          <cell r="F9045" t="str">
            <v>г. Мончегорск</v>
          </cell>
          <cell r="G9045" t="str">
            <v>Рабочие</v>
          </cell>
          <cell r="H9045" t="str">
            <v>КГМК Металлургический цех</v>
          </cell>
          <cell r="I9045">
            <v>42808</v>
          </cell>
        </row>
        <row r="9046">
          <cell r="A9046">
            <v>4555214</v>
          </cell>
          <cell r="B9046" t="str">
            <v>Голубев Максим Александрович</v>
          </cell>
          <cell r="C9046" t="str">
            <v>Для работников/физ.лиц (общий доступ)</v>
          </cell>
          <cell r="D9046" t="str">
            <v>Цех электролиза никеля Электромеханослужба Электрослужба Электросл</v>
          </cell>
          <cell r="E9046" t="str">
            <v>Электромонтер по ремонту и обслуживанию электрооборудования 4 разряд</v>
          </cell>
          <cell r="F9046" t="str">
            <v>г. Мончегорск</v>
          </cell>
          <cell r="G9046" t="str">
            <v>Рабочие</v>
          </cell>
          <cell r="H9046" t="str">
            <v>КГМК Цех электролиза никеля</v>
          </cell>
          <cell r="I9046">
            <v>42649</v>
          </cell>
        </row>
        <row r="9047">
          <cell r="A9047">
            <v>4555215</v>
          </cell>
          <cell r="B9047" t="str">
            <v>Васильев Игорь Юрьевич</v>
          </cell>
          <cell r="C9047" t="str">
            <v>Для работников/физ.лиц (общий доступ)</v>
          </cell>
          <cell r="D9047" t="str">
            <v>Цех электролиза никеля Электромеханослужба Служба по ремонту и обслу</v>
          </cell>
          <cell r="E9047" t="str">
            <v>Электромонтер по ремонту и обслуживанию электрооборудования 4 разряд</v>
          </cell>
          <cell r="F9047" t="str">
            <v>г. Мончегорск</v>
          </cell>
          <cell r="G9047" t="str">
            <v>Рабочие</v>
          </cell>
          <cell r="H9047" t="str">
            <v>КГМК Цех электролиза никеля</v>
          </cell>
          <cell r="I9047">
            <v>42650</v>
          </cell>
        </row>
        <row r="9048">
          <cell r="A9048">
            <v>4555216</v>
          </cell>
          <cell r="B9048" t="str">
            <v>Бакулин Вячеслав Александрович</v>
          </cell>
          <cell r="C9048" t="str">
            <v>Для работников/физ.лиц (общий доступ)</v>
          </cell>
          <cell r="D9048" t="str">
            <v>Транспортный цех Служба сигнализации, централизации и блокировки, св</v>
          </cell>
          <cell r="E9048" t="str">
            <v>Электромонтер по ремонту и обслуживанию электрооборудования 2 разряд</v>
          </cell>
          <cell r="F9048" t="str">
            <v>г. Мончегорск</v>
          </cell>
          <cell r="G9048" t="str">
            <v>Рабочие</v>
          </cell>
          <cell r="H9048" t="str">
            <v>КГМК Транспортный цех</v>
          </cell>
          <cell r="I9048">
            <v>42564</v>
          </cell>
        </row>
        <row r="9049">
          <cell r="A9049">
            <v>4555217</v>
          </cell>
          <cell r="B9049" t="str">
            <v>Каримов Дилшод Рахимжонович</v>
          </cell>
          <cell r="C9049" t="str">
            <v>Для работников/физ.лиц (общий доступ)</v>
          </cell>
          <cell r="D9049" t="str">
            <v>Цех электролиза никеля Гидрометаллургическое отделение № 2 Подготов</v>
          </cell>
          <cell r="E9049" t="str">
            <v>Аппаратчик-гидрометаллург 3 разряда</v>
          </cell>
          <cell r="F9049" t="str">
            <v>г. Мончегорск</v>
          </cell>
          <cell r="G9049" t="str">
            <v>Рабочие</v>
          </cell>
          <cell r="H9049" t="str">
            <v>КГМК Цех электролиза никеля</v>
          </cell>
          <cell r="I9049">
            <v>42689</v>
          </cell>
        </row>
        <row r="9050">
          <cell r="A9050">
            <v>4555218</v>
          </cell>
          <cell r="B9050" t="str">
            <v>Неклюенко Максим Александрович</v>
          </cell>
          <cell r="C9050" t="str">
            <v>Для работников/физ.лиц (общий доступ)</v>
          </cell>
          <cell r="D9050" t="str">
            <v>Рафинировочный цех Электромеханослужба Энергослужба Бригада по ремо</v>
          </cell>
          <cell r="E9050" t="str">
            <v>Слесарь-ремонтник 4 разряда</v>
          </cell>
          <cell r="F9050" t="str">
            <v>г. Мончегорск</v>
          </cell>
          <cell r="G9050" t="str">
            <v>Рабочие</v>
          </cell>
          <cell r="H9050" t="str">
            <v>КГМК Рафинировочный цех</v>
          </cell>
          <cell r="I9050">
            <v>42598</v>
          </cell>
        </row>
        <row r="9051">
          <cell r="A9051">
            <v>4555228</v>
          </cell>
          <cell r="B9051" t="str">
            <v>Никифорова Елена Владимировна</v>
          </cell>
          <cell r="C9051" t="str">
            <v>Для работников/физ.лиц (общий доступ)</v>
          </cell>
          <cell r="D9051" t="str">
            <v>Цех электролиза никеля Электролизное отделение № 2</v>
          </cell>
          <cell r="E9051" t="str">
            <v>Электролизник водных растворов 3 разряда</v>
          </cell>
          <cell r="F9051" t="str">
            <v>г. Мончегорск</v>
          </cell>
          <cell r="G9051" t="str">
            <v>Рабочие</v>
          </cell>
          <cell r="H9051" t="str">
            <v>КГМК Цех электролиза никеля</v>
          </cell>
          <cell r="I9051">
            <v>42569</v>
          </cell>
        </row>
        <row r="9052">
          <cell r="A9052">
            <v>4555230</v>
          </cell>
          <cell r="B9052" t="str">
            <v>Смотракова Татьяна Макаровна</v>
          </cell>
          <cell r="C9052" t="str">
            <v>Для работников/физ.лиц (общий доступ)</v>
          </cell>
          <cell r="D9052" t="str">
            <v>Контрольно-аналитический центр Испытательная лаборатория Отдел охра</v>
          </cell>
          <cell r="E9052" t="str">
            <v>Лаборант по анализу газов и пыли 2 разряда</v>
          </cell>
          <cell r="F9052" t="str">
            <v>г. Мончегорск</v>
          </cell>
          <cell r="G9052" t="str">
            <v>Рабочие</v>
          </cell>
          <cell r="H9052" t="str">
            <v>КГМК Контрольно-аналит. центр</v>
          </cell>
          <cell r="I9052">
            <v>42779</v>
          </cell>
        </row>
        <row r="9053">
          <cell r="A9053">
            <v>4555232</v>
          </cell>
          <cell r="B9053" t="str">
            <v>Ваурас Витаутас Адольфо</v>
          </cell>
          <cell r="C9053" t="str">
            <v>Для работников/физ.лиц (общий доступ)</v>
          </cell>
          <cell r="D9053" t="str">
            <v>Цех электролиза никеля Технологическое отделение Гидрометаллургиче</v>
          </cell>
          <cell r="E9053" t="str">
            <v>Аппаратчик-гидрометаллург 4 разряда</v>
          </cell>
          <cell r="F9053" t="str">
            <v>г. Мончегорск</v>
          </cell>
          <cell r="G9053" t="str">
            <v>Рабочие</v>
          </cell>
          <cell r="H9053" t="str">
            <v>КГМК Цех электролиза никеля</v>
          </cell>
          <cell r="I9053">
            <v>42697</v>
          </cell>
        </row>
        <row r="9054">
          <cell r="A9054">
            <v>4555233</v>
          </cell>
          <cell r="B9054" t="str">
            <v>Полевиков Михаил Юрьевич</v>
          </cell>
          <cell r="C9054" t="str">
            <v>Для работников/физ.лиц (общий доступ)</v>
          </cell>
          <cell r="D9054" t="str">
            <v>Металлургический цех Анодный участок медного производства</v>
          </cell>
          <cell r="E9054" t="str">
            <v>Разливщик цветных металлов и сплавов 4 разряда</v>
          </cell>
          <cell r="F9054" t="str">
            <v>г. Мончегорск</v>
          </cell>
          <cell r="G9054" t="str">
            <v>Рабочие</v>
          </cell>
          <cell r="H9054" t="str">
            <v>КГМК Металлургический цех</v>
          </cell>
          <cell r="I9054">
            <v>42676</v>
          </cell>
        </row>
        <row r="9055">
          <cell r="A9055">
            <v>4555237</v>
          </cell>
          <cell r="B9055" t="str">
            <v>Трубников Сергей Михайлович</v>
          </cell>
          <cell r="C9055" t="str">
            <v>Для работников/физ.лиц (общий доступ)</v>
          </cell>
          <cell r="D9055" t="str">
            <v>Центр информационных технологий и автоматизации производства Служба</v>
          </cell>
          <cell r="E9055" t="str">
            <v>Электромонтер по ремонту и обслуживанию электрооборудования 3 разряд</v>
          </cell>
          <cell r="F9055" t="str">
            <v>г. Мончегорск</v>
          </cell>
          <cell r="G9055" t="str">
            <v>Рабочие</v>
          </cell>
          <cell r="H9055" t="str">
            <v>КГМК ЦИТиАП</v>
          </cell>
          <cell r="I9055">
            <v>42597</v>
          </cell>
        </row>
        <row r="9056">
          <cell r="A9056">
            <v>4555254</v>
          </cell>
          <cell r="B9056" t="str">
            <v>Кузнецов Ярослав Александрович</v>
          </cell>
          <cell r="C9056" t="str">
            <v>Для работников/физ.лиц (общий доступ)</v>
          </cell>
          <cell r="D9056" t="str">
            <v>Металлургический цех Электролизное отделение Бригада по обработке м</v>
          </cell>
          <cell r="E9056" t="str">
            <v>Электролизник водных растворов 4 разряда</v>
          </cell>
          <cell r="F9056" t="str">
            <v>г. Мончегорск</v>
          </cell>
          <cell r="G9056" t="str">
            <v>Рабочие</v>
          </cell>
          <cell r="H9056" t="str">
            <v>КГМК Металлургический цех</v>
          </cell>
          <cell r="I9056">
            <v>42704</v>
          </cell>
        </row>
        <row r="9057">
          <cell r="A9057">
            <v>4555255</v>
          </cell>
          <cell r="B9057" t="str">
            <v>Павлов Сергей Александрович</v>
          </cell>
          <cell r="C9057" t="str">
            <v>Для работников/физ.лиц (общий доступ)</v>
          </cell>
          <cell r="D9057" t="str">
            <v>Металлургический цех Электролизное отделение Бригада по обработке м</v>
          </cell>
          <cell r="E9057" t="str">
            <v>Электролизник водных растворов 3 разряда</v>
          </cell>
          <cell r="F9057" t="str">
            <v>г. Мончегорск</v>
          </cell>
          <cell r="G9057" t="str">
            <v>Рабочие</v>
          </cell>
          <cell r="H9057" t="str">
            <v>КГМК Металлургический цех</v>
          </cell>
          <cell r="I9057">
            <v>42639</v>
          </cell>
        </row>
        <row r="9058">
          <cell r="A9058">
            <v>4555256</v>
          </cell>
          <cell r="B9058" t="str">
            <v>Духанюк Екатерина Ивановна</v>
          </cell>
          <cell r="C9058" t="str">
            <v>Для работников/физ.лиц (общий доступ)</v>
          </cell>
          <cell r="D9058" t="str">
            <v>Цех электролиза никеля Технологическое отделение Гидрометаллургиче</v>
          </cell>
          <cell r="E9058" t="str">
            <v>Аппаратчик-гидрометаллург 3 разряда</v>
          </cell>
          <cell r="F9058" t="str">
            <v>г. Мончегорск</v>
          </cell>
          <cell r="G9058" t="str">
            <v>Рабочие</v>
          </cell>
          <cell r="H9058" t="str">
            <v>КГМК Цех электролиза никеля</v>
          </cell>
          <cell r="I9058">
            <v>42564</v>
          </cell>
        </row>
        <row r="9059">
          <cell r="A9059">
            <v>4555258</v>
          </cell>
          <cell r="B9059" t="str">
            <v>Якубов Дмитрий Сергеевич</v>
          </cell>
          <cell r="C9059" t="str">
            <v>Для работников/физ.лиц (общий доступ)</v>
          </cell>
          <cell r="D9059" t="str">
            <v>Цех энергообеспечения Отделение электроснабжения Группа подстанций</v>
          </cell>
          <cell r="E9059" t="str">
            <v>Электромонтер по ремонту и обслуживанию электрооборудования 5 разряд</v>
          </cell>
          <cell r="F9059" t="str">
            <v>г. Мончегорск</v>
          </cell>
          <cell r="G9059" t="str">
            <v>Рабочие</v>
          </cell>
          <cell r="H9059" t="str">
            <v>КГМК Цех энергообеспечения</v>
          </cell>
          <cell r="I9059">
            <v>42564</v>
          </cell>
        </row>
        <row r="9060">
          <cell r="A9060">
            <v>4555259</v>
          </cell>
          <cell r="B9060" t="str">
            <v>Плужников Владислав Артурович</v>
          </cell>
          <cell r="C9060" t="str">
            <v>Для работников/физ.лиц (общий доступ)</v>
          </cell>
          <cell r="D9060" t="str">
            <v>Металлургический цех Плавильный участок медного производства</v>
          </cell>
          <cell r="E9060" t="str">
            <v>Конвертерщик 2 разряда</v>
          </cell>
          <cell r="F9060" t="str">
            <v>г. Мончегорск</v>
          </cell>
          <cell r="G9060" t="str">
            <v>Рабочие</v>
          </cell>
          <cell r="H9060" t="str">
            <v>КГМК Металлургический цех</v>
          </cell>
          <cell r="I9060">
            <v>42564</v>
          </cell>
        </row>
        <row r="9061">
          <cell r="A9061">
            <v>4555260</v>
          </cell>
          <cell r="B9061" t="str">
            <v>Федченко Егор Анатольевич</v>
          </cell>
          <cell r="C9061" t="str">
            <v>Для работников/физ.лиц (общий доступ)</v>
          </cell>
          <cell r="D9061" t="str">
            <v>Металлургический цех Плавильный участок медного производства</v>
          </cell>
          <cell r="E9061" t="str">
            <v>Машинист крана (крановщик) 4 разряда</v>
          </cell>
          <cell r="F9061" t="str">
            <v>г. Мончегорск</v>
          </cell>
          <cell r="G9061" t="str">
            <v>Рабочие</v>
          </cell>
          <cell r="H9061" t="str">
            <v>КГМК Металлургический цех</v>
          </cell>
          <cell r="I9061">
            <v>42564</v>
          </cell>
        </row>
        <row r="9062">
          <cell r="A9062">
            <v>4555261</v>
          </cell>
          <cell r="B9062" t="str">
            <v>Степанюк Ольга Анатольевна</v>
          </cell>
          <cell r="C9062" t="str">
            <v>Для работников/физ.лиц (общий доступ)</v>
          </cell>
          <cell r="D9062" t="str">
            <v>Цех энергообеспечения Теплоэлектроцентраль Котлотурбинный цех Коте</v>
          </cell>
          <cell r="E9062" t="str">
            <v>Машинист котлов 3 разряда</v>
          </cell>
          <cell r="F9062" t="str">
            <v>г. Мончегорск</v>
          </cell>
          <cell r="G9062" t="str">
            <v>Рабочие</v>
          </cell>
          <cell r="H9062" t="str">
            <v>КГМК Цех энергообеспечения</v>
          </cell>
          <cell r="I9062">
            <v>42793</v>
          </cell>
        </row>
        <row r="9063">
          <cell r="A9063">
            <v>4555263</v>
          </cell>
          <cell r="B9063" t="str">
            <v>Русанов Виталий Павлович</v>
          </cell>
          <cell r="C9063" t="str">
            <v>Для работников/физ.лиц (общий доступ)</v>
          </cell>
          <cell r="D9063" t="str">
            <v>Цех электролиза никеля Технологическое отделение Гидрометаллургиче</v>
          </cell>
          <cell r="E9063" t="str">
            <v>Аппаратчик-гидрометаллург 4 разряда</v>
          </cell>
          <cell r="F9063" t="str">
            <v>г. Мончегорск</v>
          </cell>
          <cell r="G9063" t="str">
            <v>Рабочие</v>
          </cell>
          <cell r="H9063" t="str">
            <v>КГМК Цех электролиза никеля</v>
          </cell>
          <cell r="I9063">
            <v>42697</v>
          </cell>
        </row>
        <row r="9064">
          <cell r="A9064">
            <v>4555264</v>
          </cell>
          <cell r="B9064" t="str">
            <v>Соколова Надежда Петровна</v>
          </cell>
          <cell r="C9064" t="str">
            <v>Для работников/физ.лиц (общий доступ)</v>
          </cell>
          <cell r="D9064" t="str">
            <v>Металлургический цех Химико-металлургический участок</v>
          </cell>
          <cell r="E9064" t="str">
            <v>Аппаратчик-гидрометаллург 3 разряда</v>
          </cell>
          <cell r="F9064" t="str">
            <v>г. Мончегорск</v>
          </cell>
          <cell r="G9064" t="str">
            <v>Рабочие</v>
          </cell>
          <cell r="H9064" t="str">
            <v>КГМК Металлургический цех</v>
          </cell>
          <cell r="I9064">
            <v>42690</v>
          </cell>
        </row>
        <row r="9065">
          <cell r="A9065">
            <v>4555265</v>
          </cell>
          <cell r="B9065" t="str">
            <v>Ларионов Сергей Вячеславович</v>
          </cell>
          <cell r="C9065" t="str">
            <v>Для работников/физ.лиц (общий доступ)</v>
          </cell>
          <cell r="D9065" t="str">
            <v>Цех электролиза никеля Технологическое отделение Гидрометаллургиче</v>
          </cell>
          <cell r="E9065" t="str">
            <v>Аппаратчик-гидрометаллург 3 разряда</v>
          </cell>
          <cell r="F9065" t="str">
            <v>г. Мончегорск</v>
          </cell>
          <cell r="G9065" t="str">
            <v>Рабочие</v>
          </cell>
          <cell r="H9065" t="str">
            <v>КГМК Цех электролиза никеля</v>
          </cell>
          <cell r="I9065">
            <v>42564</v>
          </cell>
        </row>
        <row r="9066">
          <cell r="A9066">
            <v>4555266</v>
          </cell>
          <cell r="B9066" t="str">
            <v>Вдовина Валентина Сергеевна</v>
          </cell>
          <cell r="C9066" t="str">
            <v>Для работников/физ.лиц (общий доступ)</v>
          </cell>
          <cell r="D9066" t="str">
            <v>Цех материально - технического обеспечения Складская служба Группа с</v>
          </cell>
          <cell r="E9066" t="str">
            <v>Кладовщик</v>
          </cell>
          <cell r="F9066" t="str">
            <v>г. Мончегорск</v>
          </cell>
          <cell r="G9066" t="str">
            <v>Рабочие</v>
          </cell>
          <cell r="H9066" t="str">
            <v>КГМК Цех МТО</v>
          </cell>
          <cell r="I9066">
            <v>42654</v>
          </cell>
        </row>
        <row r="9067">
          <cell r="A9067">
            <v>4555268</v>
          </cell>
          <cell r="B9067" t="str">
            <v>Прокопчук Александр Сергеевич</v>
          </cell>
          <cell r="C9067" t="str">
            <v>Для работников/физ.лиц (общий доступ)</v>
          </cell>
          <cell r="D9067" t="str">
            <v>Металлургический цех Механоэлектрослужба Механослужба Бригада слес</v>
          </cell>
          <cell r="E9067" t="str">
            <v>Электрогазосварщик 5 разряда</v>
          </cell>
          <cell r="F9067" t="str">
            <v>г. Мончегорск</v>
          </cell>
          <cell r="G9067" t="str">
            <v>Рабочие</v>
          </cell>
          <cell r="H9067" t="str">
            <v>КГМК Металлургический цех</v>
          </cell>
          <cell r="I9067">
            <v>42788</v>
          </cell>
        </row>
        <row r="9068">
          <cell r="A9068">
            <v>4555269</v>
          </cell>
          <cell r="B9068" t="str">
            <v>Селиванов Александр Геннадьевич</v>
          </cell>
          <cell r="C9068" t="str">
            <v>Для работников/физ.лиц (общий доступ)</v>
          </cell>
          <cell r="D9068" t="str">
            <v>Цех электролиза никеля Технологическое отделение Гидрометаллургиче</v>
          </cell>
          <cell r="E9068" t="str">
            <v>Аппаратчик-гидрометаллург 4 разряда</v>
          </cell>
          <cell r="F9068" t="str">
            <v>г. Мончегорск</v>
          </cell>
          <cell r="G9068" t="str">
            <v>Рабочие</v>
          </cell>
          <cell r="H9068" t="str">
            <v>КГМК Цех электролиза никеля</v>
          </cell>
          <cell r="I9068">
            <v>42697</v>
          </cell>
        </row>
        <row r="9069">
          <cell r="A9069">
            <v>4555270</v>
          </cell>
          <cell r="B9069" t="str">
            <v>Мосин Алексей Валерьевич</v>
          </cell>
          <cell r="C9069" t="str">
            <v>Для работников/физ.лиц (общий доступ)</v>
          </cell>
          <cell r="D9069" t="str">
            <v>Аварийно-спасательная служба Мончегорский военизированный аварийно-</v>
          </cell>
          <cell r="E9069" t="str">
            <v>Газоспасатель 3 класса</v>
          </cell>
          <cell r="F9069" t="str">
            <v>г. Мончегорск</v>
          </cell>
          <cell r="G9069" t="str">
            <v>Рабочие</v>
          </cell>
          <cell r="H9069" t="str">
            <v>КГМК Аварийно-спасат. служба</v>
          </cell>
          <cell r="I9069">
            <v>42849</v>
          </cell>
        </row>
        <row r="9070">
          <cell r="A9070">
            <v>4600000</v>
          </cell>
          <cell r="B9070" t="str">
            <v>Фролов Александр Алексеевич</v>
          </cell>
          <cell r="C9070" t="str">
            <v>Для работников/физ.лиц (общий доступ)</v>
          </cell>
          <cell r="D9070" t="str">
            <v>Рафинировочный цех Электромеханослужба Механослужба Механослужба о</v>
          </cell>
          <cell r="E9070" t="str">
            <v>Слесарь-ремонтник 4 разряда</v>
          </cell>
          <cell r="F9070" t="str">
            <v>г. Мончегорск</v>
          </cell>
          <cell r="G9070" t="str">
            <v>Рабочие</v>
          </cell>
          <cell r="H9070" t="str">
            <v>КГМК Рафинировочный цех</v>
          </cell>
          <cell r="I9070">
            <v>42693</v>
          </cell>
        </row>
        <row r="9071">
          <cell r="A9071">
            <v>4600010</v>
          </cell>
          <cell r="B9071" t="str">
            <v>Артюгина Елена Владимировна</v>
          </cell>
          <cell r="C9071" t="str">
            <v>Для работников/физ.лиц (общий доступ)</v>
          </cell>
          <cell r="D9071" t="str">
            <v>Цех электролиза никеля Технологическое отделение Гидрометаллургиче</v>
          </cell>
          <cell r="E9071" t="str">
            <v>Аппаратчик-гидрометаллург 3 разряда</v>
          </cell>
          <cell r="F9071" t="str">
            <v>г. Мончегорск</v>
          </cell>
          <cell r="G9071" t="str">
            <v>Рабочие</v>
          </cell>
          <cell r="H9071" t="str">
            <v>КГМК Цех электролиза никеля</v>
          </cell>
          <cell r="I9071">
            <v>42564</v>
          </cell>
        </row>
        <row r="9072">
          <cell r="A9072">
            <v>4600011</v>
          </cell>
          <cell r="B9072" t="str">
            <v>Кузнецов Алексей Витальевич</v>
          </cell>
          <cell r="C9072" t="str">
            <v>Для работников/физ.лиц (общий доступ)</v>
          </cell>
          <cell r="D9072" t="str">
            <v>Цех электролиза никеля Технологическое отделение Гидрометаллургиче</v>
          </cell>
          <cell r="E9072" t="str">
            <v>Аппаратчик-гидрометаллург 3 разряда</v>
          </cell>
          <cell r="F9072" t="str">
            <v>г. Мончегорск</v>
          </cell>
          <cell r="G9072" t="str">
            <v>Рабочие</v>
          </cell>
          <cell r="H9072" t="str">
            <v>КГМК Цех электролиза никеля</v>
          </cell>
          <cell r="I9072">
            <v>42564</v>
          </cell>
        </row>
        <row r="9073">
          <cell r="A9073">
            <v>4600013</v>
          </cell>
          <cell r="B9073" t="str">
            <v>Гау Андрей Владимирович</v>
          </cell>
          <cell r="C9073" t="str">
            <v>Для работников/физ.лиц (общий доступ)</v>
          </cell>
          <cell r="D9073" t="str">
            <v>Рафинировочный цех Отделение пылеулавливания</v>
          </cell>
          <cell r="E9073" t="str">
            <v>Чистильщик 4 разряда</v>
          </cell>
          <cell r="F9073" t="str">
            <v>г. Мончегорск</v>
          </cell>
          <cell r="G9073" t="str">
            <v>Рабочие</v>
          </cell>
          <cell r="H9073" t="str">
            <v>КГМК Рафинировочный цех</v>
          </cell>
          <cell r="I9073">
            <v>42564</v>
          </cell>
        </row>
        <row r="9074">
          <cell r="A9074">
            <v>4600014</v>
          </cell>
          <cell r="B9074" t="str">
            <v>Денисов Андрей Александрович</v>
          </cell>
          <cell r="C9074" t="str">
            <v>Для работников/физ.лиц (общий доступ)</v>
          </cell>
          <cell r="D9074" t="str">
            <v>Центр информационных технологий и автоматизации производства Служба</v>
          </cell>
          <cell r="E9074" t="str">
            <v>Слесарь по контрольно-измерительным приборам и автоматике 4 разряда</v>
          </cell>
          <cell r="F9074" t="str">
            <v>г. Мончегорск</v>
          </cell>
          <cell r="G9074" t="str">
            <v>Рабочие</v>
          </cell>
          <cell r="H9074" t="str">
            <v>КГМК ЦИТиАП</v>
          </cell>
          <cell r="I9074">
            <v>42564</v>
          </cell>
        </row>
        <row r="9075">
          <cell r="A9075">
            <v>4600016</v>
          </cell>
          <cell r="B9075" t="str">
            <v>Морозов Андрей Владимирович</v>
          </cell>
          <cell r="C9075" t="str">
            <v>Для работников/физ.лиц (общий доступ)</v>
          </cell>
          <cell r="D9075" t="str">
            <v>Рафинировочный цех Электромеханослужба Служба по ремонту и обслужив</v>
          </cell>
          <cell r="E9075" t="str">
            <v>Электромонтер по ремонту и обслуживанию электрооборудования 4 разряд</v>
          </cell>
          <cell r="F9075" t="str">
            <v>г. Мончегорск</v>
          </cell>
          <cell r="G9075" t="str">
            <v>Рабочие</v>
          </cell>
          <cell r="H9075" t="str">
            <v>КГМК Рафинировочный цех</v>
          </cell>
          <cell r="I9075">
            <v>42598</v>
          </cell>
        </row>
        <row r="9076">
          <cell r="A9076">
            <v>4600017</v>
          </cell>
          <cell r="B9076" t="str">
            <v>Шалтенова Нэйла Сериковна</v>
          </cell>
          <cell r="C9076" t="str">
            <v>Для работников/физ.лиц (общий доступ)</v>
          </cell>
          <cell r="D9076" t="str">
            <v>Управление делами Отдел документационного обеспечения Секретариат</v>
          </cell>
          <cell r="E9076" t="str">
            <v>Секретарь</v>
          </cell>
          <cell r="F9076" t="str">
            <v>г. Мончегорск</v>
          </cell>
          <cell r="G9076" t="str">
            <v>Служащие</v>
          </cell>
          <cell r="H9076" t="str">
            <v>КГМК Управление</v>
          </cell>
          <cell r="I9076">
            <v>42684</v>
          </cell>
        </row>
        <row r="9077">
          <cell r="A9077">
            <v>4600018</v>
          </cell>
          <cell r="B9077" t="str">
            <v>Романовский Николай Михайлович</v>
          </cell>
          <cell r="C9077" t="str">
            <v>Для работников/физ.лиц (общий доступ)</v>
          </cell>
          <cell r="D9077" t="str">
            <v>Металлургический цех Плавильный участок медного производства</v>
          </cell>
          <cell r="E9077" t="str">
            <v>Конвертерщик 2 разряда</v>
          </cell>
          <cell r="F9077" t="str">
            <v>г. Мончегорск</v>
          </cell>
          <cell r="G9077" t="str">
            <v>Рабочие</v>
          </cell>
          <cell r="H9077" t="str">
            <v>КГМК Металлургический цех</v>
          </cell>
          <cell r="I9077">
            <v>42564</v>
          </cell>
        </row>
        <row r="9078">
          <cell r="A9078">
            <v>4600019</v>
          </cell>
          <cell r="B9078" t="str">
            <v>Ковалева Елена Андреевна</v>
          </cell>
          <cell r="C9078" t="str">
            <v>Для работников/физ.лиц (общий доступ)</v>
          </cell>
          <cell r="D9078" t="str">
            <v>Цех электролиза никеля Технологическое отделение Гидрометаллургиче</v>
          </cell>
          <cell r="E9078" t="str">
            <v>Аппаратчик-гидрометаллург 3 разряда</v>
          </cell>
          <cell r="F9078" t="str">
            <v>г. Мончегорск</v>
          </cell>
          <cell r="G9078" t="str">
            <v>Рабочие</v>
          </cell>
          <cell r="H9078" t="str">
            <v>КГМК Цех электролиза никеля</v>
          </cell>
          <cell r="I9078">
            <v>42768</v>
          </cell>
        </row>
        <row r="9079">
          <cell r="A9079">
            <v>4600020</v>
          </cell>
          <cell r="B9079" t="str">
            <v>Рихтер Софья Игорьевна</v>
          </cell>
          <cell r="C9079" t="str">
            <v>Для работников/физ.лиц (общий доступ)</v>
          </cell>
          <cell r="D9079" t="str">
            <v>Контрольно-аналитический центр Испытательная лаборатория Оперативн</v>
          </cell>
          <cell r="E9079" t="str">
            <v>Лаборант химического анализа 3 разряда</v>
          </cell>
          <cell r="F9079" t="str">
            <v>г. Мончегорск</v>
          </cell>
          <cell r="G9079" t="str">
            <v>Рабочие</v>
          </cell>
          <cell r="H9079" t="str">
            <v>КГМК Контрольно-аналит. центр</v>
          </cell>
          <cell r="I9079">
            <v>42817</v>
          </cell>
        </row>
        <row r="9080">
          <cell r="A9080">
            <v>4600021</v>
          </cell>
          <cell r="B9080" t="str">
            <v>Шевченко Тимофей Юрьевич</v>
          </cell>
          <cell r="C9080" t="str">
            <v>Для работников/физ.лиц (общий доступ)</v>
          </cell>
          <cell r="D9080" t="str">
            <v>Цех энергообеспечения Отделение по ремонту и обслуживанию энерго и м</v>
          </cell>
          <cell r="E9080" t="str">
            <v>Слесарь-сантехник 4 разряда</v>
          </cell>
          <cell r="F9080" t="str">
            <v>г. Мончегорск</v>
          </cell>
          <cell r="G9080" t="str">
            <v>Рабочие</v>
          </cell>
          <cell r="H9080" t="str">
            <v>КГМК Цех энергообеспечения</v>
          </cell>
          <cell r="I9080">
            <v>42662</v>
          </cell>
        </row>
        <row r="9081">
          <cell r="A9081">
            <v>4600022</v>
          </cell>
          <cell r="B9081" t="str">
            <v>Большаков Сергей Станиславович</v>
          </cell>
          <cell r="C9081" t="str">
            <v>Для работников/физ.лиц (общий доступ)</v>
          </cell>
          <cell r="D9081" t="str">
            <v>Транспортный цех Служба эксплуатации Участок технологического и спе</v>
          </cell>
          <cell r="E9081" t="str">
            <v>Водитель автомобиля</v>
          </cell>
          <cell r="F9081" t="str">
            <v>г. Мончегорск</v>
          </cell>
          <cell r="G9081" t="str">
            <v>Рабочие</v>
          </cell>
          <cell r="H9081" t="str">
            <v>КГМК Транспортный цех</v>
          </cell>
          <cell r="I9081">
            <v>42564</v>
          </cell>
        </row>
        <row r="9082">
          <cell r="A9082">
            <v>4600023</v>
          </cell>
          <cell r="B9082" t="str">
            <v>Карачев Алексей Николаевич</v>
          </cell>
          <cell r="C9082" t="str">
            <v>Для работников/физ.лиц (общий доступ)</v>
          </cell>
          <cell r="D9082" t="str">
            <v>Цех электролиза никеля Электромеханослужба Энергослужба Участок по</v>
          </cell>
          <cell r="E9082" t="str">
            <v>Электрогазосварщик 5 разряда</v>
          </cell>
          <cell r="F9082" t="str">
            <v>г. Мончегорск</v>
          </cell>
          <cell r="G9082" t="str">
            <v>Рабочие</v>
          </cell>
          <cell r="H9082" t="str">
            <v>КГМК Цех электролиза никеля</v>
          </cell>
          <cell r="I9082">
            <v>42564</v>
          </cell>
        </row>
        <row r="9083">
          <cell r="A9083">
            <v>4600024</v>
          </cell>
          <cell r="B9083" t="str">
            <v>Самодаев Глеб Олегович</v>
          </cell>
          <cell r="C9083" t="str">
            <v>Для работников/физ.лиц (общий доступ)</v>
          </cell>
          <cell r="D9083" t="str">
            <v>Металлургический цех Плавильный участок медного производства</v>
          </cell>
          <cell r="E9083" t="str">
            <v>Плавильщик 3 разряда</v>
          </cell>
          <cell r="F9083" t="str">
            <v>г. Мончегорск</v>
          </cell>
          <cell r="G9083" t="str">
            <v>Рабочие</v>
          </cell>
          <cell r="H9083" t="str">
            <v>КГМК Металлургический цех</v>
          </cell>
          <cell r="I9083">
            <v>42772</v>
          </cell>
        </row>
        <row r="9084">
          <cell r="A9084">
            <v>4600025</v>
          </cell>
          <cell r="B9084" t="str">
            <v>Руссу Артём Александрович</v>
          </cell>
          <cell r="C9084" t="str">
            <v>Для работников/физ.лиц (общий доступ)</v>
          </cell>
          <cell r="D9084" t="str">
            <v>Металлургический цех Плавильный участок медного производства</v>
          </cell>
          <cell r="E9084" t="str">
            <v>Загрузчик шихты 4 разряда</v>
          </cell>
          <cell r="F9084" t="str">
            <v>г. Мончегорск</v>
          </cell>
          <cell r="G9084" t="str">
            <v>Рабочие</v>
          </cell>
          <cell r="H9084" t="str">
            <v>КГМК Металлургический цех</v>
          </cell>
          <cell r="I9084">
            <v>42667</v>
          </cell>
        </row>
        <row r="9085">
          <cell r="A9085">
            <v>4600026</v>
          </cell>
          <cell r="B9085" t="str">
            <v>Кистанов Александр Иванович</v>
          </cell>
          <cell r="C9085" t="str">
            <v>Для работников/физ.лиц (общий доступ)</v>
          </cell>
          <cell r="D9085" t="str">
            <v>Рудник "Северный" Шахта "Западная" Участок №1. Подземный участок горно</v>
          </cell>
          <cell r="E9085" t="str">
            <v>Крепильщик 3 разряда</v>
          </cell>
          <cell r="F9085" t="str">
            <v>г. Заполярный</v>
          </cell>
          <cell r="G9085" t="str">
            <v>Рабочие</v>
          </cell>
          <cell r="H9085" t="str">
            <v>КГМК Рудник Северный</v>
          </cell>
          <cell r="I9085">
            <v>42564</v>
          </cell>
        </row>
        <row r="9086">
          <cell r="A9086">
            <v>4600028</v>
          </cell>
          <cell r="B9086" t="str">
            <v>Иванов Борис Владимирович</v>
          </cell>
          <cell r="C9086" t="str">
            <v>Для работников/физ.лиц (общий доступ)</v>
          </cell>
          <cell r="D9086" t="str">
            <v>Рафинировочный цех Отделение разделения файнштейна Участок флотации</v>
          </cell>
          <cell r="E9086" t="str">
            <v>Водитель погрузчика 7 разряда</v>
          </cell>
          <cell r="F9086" t="str">
            <v>г. Мончегорск</v>
          </cell>
          <cell r="G9086" t="str">
            <v>Рабочие</v>
          </cell>
          <cell r="H9086" t="str">
            <v>КГМК Рафинировочный цех</v>
          </cell>
          <cell r="I9086">
            <v>42564</v>
          </cell>
        </row>
        <row r="9087">
          <cell r="A9087">
            <v>4600029</v>
          </cell>
          <cell r="B9087" t="str">
            <v>Рабаченок Владимир Викторович</v>
          </cell>
          <cell r="C9087" t="str">
            <v>Для работников/физ.лиц (общий доступ)</v>
          </cell>
          <cell r="D9087" t="str">
            <v>Металлургический цех Плавильный участок медного производства</v>
          </cell>
          <cell r="E9087" t="str">
            <v>Конвертерщик 2 разряда</v>
          </cell>
          <cell r="F9087" t="str">
            <v>г. Мончегорск</v>
          </cell>
          <cell r="G9087" t="str">
            <v>Рабочие</v>
          </cell>
          <cell r="H9087" t="str">
            <v>КГМК Металлургический цех</v>
          </cell>
          <cell r="I9087">
            <v>42564</v>
          </cell>
        </row>
        <row r="9088">
          <cell r="A9088">
            <v>4600030</v>
          </cell>
          <cell r="B9088" t="str">
            <v>Маланчук Любовь Ивановна</v>
          </cell>
          <cell r="C9088" t="str">
            <v>Для работников/физ.лиц (общий доступ)</v>
          </cell>
          <cell r="D9088" t="str">
            <v>Департамент персонала Отдел кадрового администрирования</v>
          </cell>
          <cell r="E9088" t="str">
            <v>Подсобный рабочий</v>
          </cell>
          <cell r="F9088" t="str">
            <v>г. Заполярный</v>
          </cell>
          <cell r="G9088" t="str">
            <v>Рабочие</v>
          </cell>
          <cell r="H9088" t="str">
            <v>КГМК Управление</v>
          </cell>
          <cell r="I9088">
            <v>42809</v>
          </cell>
        </row>
        <row r="9089">
          <cell r="A9089">
            <v>4600031</v>
          </cell>
          <cell r="B9089" t="str">
            <v>Безякин Сергей Владимирович</v>
          </cell>
          <cell r="C9089" t="str">
            <v>Для работников/физ.лиц (общий доступ)</v>
          </cell>
          <cell r="D9089" t="str">
            <v>Транспортный цех Служба эксплуатации (г.Заполярный) Участок технолог</v>
          </cell>
          <cell r="E9089" t="str">
            <v>Машинист экскаватора одноковшового 6 разряда</v>
          </cell>
          <cell r="F9089" t="str">
            <v>пгт. Никель</v>
          </cell>
          <cell r="G9089" t="str">
            <v>Рабочие</v>
          </cell>
          <cell r="H9089" t="str">
            <v>КГМК Транспортный цех</v>
          </cell>
          <cell r="I9089">
            <v>42634</v>
          </cell>
        </row>
        <row r="9090">
          <cell r="A9090">
            <v>4600032</v>
          </cell>
          <cell r="B9090" t="str">
            <v>Чиненов Максим Павлович</v>
          </cell>
          <cell r="C9090" t="str">
            <v>Для работников/физ.лиц (общий доступ)</v>
          </cell>
          <cell r="D9090" t="str">
            <v>Рафинировочный цех Электропечное отделение</v>
          </cell>
          <cell r="E9090" t="str">
            <v>Плавильщик 4 разряда</v>
          </cell>
          <cell r="F9090" t="str">
            <v>г. Мончегорск</v>
          </cell>
          <cell r="G9090" t="str">
            <v>Рабочие</v>
          </cell>
          <cell r="H9090" t="str">
            <v>КГМК Рафинировочный цех</v>
          </cell>
          <cell r="I9090">
            <v>42830</v>
          </cell>
        </row>
        <row r="9091">
          <cell r="A9091">
            <v>4600033</v>
          </cell>
          <cell r="B9091" t="str">
            <v>Федорова Алена Дмитриевна</v>
          </cell>
          <cell r="C9091" t="str">
            <v>Для работников/физ.лиц (общий доступ)</v>
          </cell>
          <cell r="D9091" t="str">
            <v>Центр информационных технологий и автоматизации производства Отдел</v>
          </cell>
          <cell r="E9091" t="str">
            <v>Специалист 2 категории</v>
          </cell>
          <cell r="F9091" t="str">
            <v>г. Мончегорск</v>
          </cell>
          <cell r="G9091" t="str">
            <v>Специалисты</v>
          </cell>
          <cell r="H9091" t="str">
            <v>КГМК ЦИТиАП</v>
          </cell>
          <cell r="I9091">
            <v>42809</v>
          </cell>
        </row>
        <row r="9092">
          <cell r="A9092">
            <v>4600034</v>
          </cell>
          <cell r="B9092" t="str">
            <v>Сараев Игорь Сергеевич</v>
          </cell>
          <cell r="C9092" t="str">
            <v>Для работников/физ.лиц (общий доступ)</v>
          </cell>
          <cell r="D9092" t="str">
            <v>Металлургический цех Электролизное отделение Бригада по обработке м</v>
          </cell>
          <cell r="E9092" t="str">
            <v>Электролизник водных растворов 3 разряда</v>
          </cell>
          <cell r="F9092" t="str">
            <v>г. Мончегорск</v>
          </cell>
          <cell r="G9092" t="str">
            <v>Рабочие</v>
          </cell>
          <cell r="H9092" t="str">
            <v>КГМК Металлургический цех</v>
          </cell>
          <cell r="I9092">
            <v>42564</v>
          </cell>
        </row>
        <row r="9093">
          <cell r="A9093">
            <v>4600036</v>
          </cell>
          <cell r="B9093" t="str">
            <v>Иващенко Виталий Николаевич</v>
          </cell>
          <cell r="C9093" t="str">
            <v>Для работников/физ.лиц (общий доступ)</v>
          </cell>
          <cell r="D9093" t="str">
            <v>Рудник "Северный" Участок №17. Подземный участок эксплуатации вспомог</v>
          </cell>
          <cell r="E9093" t="str">
            <v>Машинист подземных самоходных машин 4 разряда</v>
          </cell>
          <cell r="F9093" t="str">
            <v>г. Заполярный</v>
          </cell>
          <cell r="G9093" t="str">
            <v>Рабочие</v>
          </cell>
          <cell r="H9093" t="str">
            <v>КГМК Рудник Северный</v>
          </cell>
          <cell r="I9093">
            <v>42725</v>
          </cell>
        </row>
        <row r="9094">
          <cell r="A9094">
            <v>4600039</v>
          </cell>
          <cell r="B9094" t="str">
            <v>Абрамов Сергей Валерьевич</v>
          </cell>
          <cell r="C9094" t="str">
            <v>Для работников/физ.лиц (общий доступ)</v>
          </cell>
          <cell r="D9094" t="str">
            <v>Рафинировочный цех Электромеханослужба Механослужба Механослужба э</v>
          </cell>
          <cell r="E9094" t="str">
            <v>Слесарь-ремонтник 4 разряда</v>
          </cell>
          <cell r="F9094" t="str">
            <v>г. Мончегорск</v>
          </cell>
          <cell r="G9094" t="str">
            <v>Рабочие</v>
          </cell>
          <cell r="H9094" t="str">
            <v>КГМК Рафинировочный цех</v>
          </cell>
          <cell r="I9094">
            <v>42598</v>
          </cell>
        </row>
        <row r="9095">
          <cell r="A9095">
            <v>4600046</v>
          </cell>
          <cell r="B9095" t="str">
            <v>Шалимов Сергей Васильевич</v>
          </cell>
          <cell r="C9095" t="str">
            <v>Для работников/физ.лиц (общий доступ)</v>
          </cell>
          <cell r="D9095" t="str">
            <v>Геолого-маркшейдерское управление Геологический отдел по обеспечени</v>
          </cell>
          <cell r="E9095" t="str">
            <v>Геолог шахты</v>
          </cell>
          <cell r="F9095" t="str">
            <v>г. Заполярный</v>
          </cell>
          <cell r="G9095" t="str">
            <v>Специалисты</v>
          </cell>
          <cell r="H9095" t="str">
            <v>КГМК Управление</v>
          </cell>
          <cell r="I9095">
            <v>42564</v>
          </cell>
        </row>
        <row r="9096">
          <cell r="A9096">
            <v>4600051</v>
          </cell>
          <cell r="B9096" t="str">
            <v>Князев Владимир Евгеньевич</v>
          </cell>
          <cell r="C9096" t="str">
            <v>Для работников/физ.лиц (общий доступ)</v>
          </cell>
          <cell r="D9096" t="str">
            <v>Транспортный цех Служба эксплуатации (г.Заполярный) Участок горного т</v>
          </cell>
          <cell r="E9096" t="str">
            <v>Машинист экскаватора одноковшового 6 разряда</v>
          </cell>
          <cell r="F9096" t="str">
            <v>г. Заполярный</v>
          </cell>
          <cell r="G9096" t="str">
            <v>Рабочие</v>
          </cell>
          <cell r="H9096" t="str">
            <v>КГМК Транспортный цех</v>
          </cell>
          <cell r="I9096">
            <v>42564</v>
          </cell>
        </row>
        <row r="9097">
          <cell r="A9097">
            <v>4600052</v>
          </cell>
          <cell r="B9097" t="str">
            <v>Артемьев Иван Васильевич</v>
          </cell>
          <cell r="C9097" t="str">
            <v>Для работников/физ.лиц (общий доступ)</v>
          </cell>
          <cell r="D9097" t="str">
            <v>Цех электролиза никеля Отделение готовой продукции Участок № 1</v>
          </cell>
          <cell r="E9097" t="str">
            <v>Чистильщик продукции 3 разряда</v>
          </cell>
          <cell r="F9097" t="str">
            <v>г. Мончегорск</v>
          </cell>
          <cell r="G9097" t="str">
            <v>Рабочие</v>
          </cell>
          <cell r="H9097" t="str">
            <v>КГМК Цех электролиза никеля</v>
          </cell>
          <cell r="I9097">
            <v>42698</v>
          </cell>
        </row>
        <row r="9098">
          <cell r="A9098">
            <v>4600053</v>
          </cell>
          <cell r="B9098" t="str">
            <v>Пушилин Владимир Александрович</v>
          </cell>
          <cell r="C9098" t="str">
            <v>Для работников/физ.лиц (общий доступ)</v>
          </cell>
          <cell r="D9098" t="str">
            <v>Рафинировочный цех Сернокислотное отделение Участок производства се</v>
          </cell>
          <cell r="E9098" t="str">
            <v>Аппаратчик очистки газа 5 разряда</v>
          </cell>
          <cell r="F9098" t="str">
            <v>г. Мончегорск</v>
          </cell>
          <cell r="G9098" t="str">
            <v>Рабочие</v>
          </cell>
          <cell r="H9098" t="str">
            <v>КГМК Рафинировочный цех</v>
          </cell>
          <cell r="I9098">
            <v>42803</v>
          </cell>
        </row>
        <row r="9099">
          <cell r="A9099">
            <v>4600054</v>
          </cell>
          <cell r="B9099" t="str">
            <v>Гуляев Николай Борисович</v>
          </cell>
          <cell r="C9099" t="str">
            <v>Для работников/физ.лиц (общий доступ)</v>
          </cell>
          <cell r="D9099" t="str">
            <v>Цех электролиза никеля Электромеханослужба Электрослужба Электросл</v>
          </cell>
          <cell r="E9099" t="str">
            <v>Электромонтер по ремонту и обслуживанию электрооборудования 2 разряд</v>
          </cell>
          <cell r="F9099" t="str">
            <v>г. Мончегорск</v>
          </cell>
          <cell r="G9099" t="str">
            <v>Рабочие</v>
          </cell>
          <cell r="H9099" t="str">
            <v>КГМК Цех электролиза никеля</v>
          </cell>
          <cell r="I9099">
            <v>42564</v>
          </cell>
        </row>
        <row r="9100">
          <cell r="A9100">
            <v>4600055</v>
          </cell>
          <cell r="B9100" t="str">
            <v>Попова Юлия Владимировна</v>
          </cell>
          <cell r="C9100" t="str">
            <v>Для работников/физ.лиц (общий доступ)</v>
          </cell>
          <cell r="D9100" t="str">
            <v>Цех электролиза никеля Гидрометаллургическое отделение № 2 Основная</v>
          </cell>
          <cell r="E9100" t="str">
            <v>Аппаратчик-гидрометаллург 3 разряда</v>
          </cell>
          <cell r="F9100" t="str">
            <v>г. Мончегорск</v>
          </cell>
          <cell r="G9100" t="str">
            <v>Рабочие</v>
          </cell>
          <cell r="H9100" t="str">
            <v>КГМК Цех электролиза никеля</v>
          </cell>
          <cell r="I9100">
            <v>42564</v>
          </cell>
        </row>
        <row r="9101">
          <cell r="A9101">
            <v>4600057</v>
          </cell>
          <cell r="B9101" t="str">
            <v>Баженов Алексей Васильевич</v>
          </cell>
          <cell r="C9101" t="str">
            <v>Для работников/физ.лиц (общий доступ)</v>
          </cell>
          <cell r="D9101" t="str">
            <v>Цех электролиза никеля Технологическое отделение Гидрометаллургиче</v>
          </cell>
          <cell r="E9101" t="str">
            <v>Аппаратчик-гидрометаллург 3 разряда</v>
          </cell>
          <cell r="F9101" t="str">
            <v>г. Мончегорск</v>
          </cell>
          <cell r="G9101" t="str">
            <v>Рабочие</v>
          </cell>
          <cell r="H9101" t="str">
            <v>КГМК Цех электролиза никеля</v>
          </cell>
          <cell r="I9101">
            <v>42564</v>
          </cell>
        </row>
        <row r="9102">
          <cell r="A9102">
            <v>4600058</v>
          </cell>
          <cell r="B9102" t="str">
            <v>Балясников Герман Александрович</v>
          </cell>
          <cell r="C9102" t="str">
            <v>Для работников/физ.лиц (общий доступ)</v>
          </cell>
          <cell r="D9102" t="str">
            <v>Рафинировочный цех Отделение разделения файнштейна Участок флотации</v>
          </cell>
          <cell r="E9102" t="str">
            <v>Водитель погрузчика 7 разряда</v>
          </cell>
          <cell r="F9102" t="str">
            <v>г. Мончегорск</v>
          </cell>
          <cell r="G9102" t="str">
            <v>Рабочие</v>
          </cell>
          <cell r="H9102" t="str">
            <v>КГМК Рафинировочный цех</v>
          </cell>
          <cell r="I9102">
            <v>42564</v>
          </cell>
        </row>
        <row r="9103">
          <cell r="A9103">
            <v>4600059</v>
          </cell>
          <cell r="B9103" t="str">
            <v>Гриднев Дмитрий Викторович</v>
          </cell>
          <cell r="C9103" t="str">
            <v>Для работников/физ.лиц (общий доступ)</v>
          </cell>
          <cell r="D9103" t="str">
            <v>Центр информационных технологий и автоматизации производства Метрол</v>
          </cell>
          <cell r="E9103" t="str">
            <v>Слесарь по контрольно-измерительным приборам и автоматике 4 разряда</v>
          </cell>
          <cell r="F9103" t="str">
            <v>г. Мончегорск</v>
          </cell>
          <cell r="G9103" t="str">
            <v>Рабочие</v>
          </cell>
          <cell r="H9103" t="str">
            <v>КГМК ЦИТиАП</v>
          </cell>
          <cell r="I9103">
            <v>42564</v>
          </cell>
        </row>
        <row r="9104">
          <cell r="A9104">
            <v>4600061</v>
          </cell>
          <cell r="B9104" t="str">
            <v>Антонова Галина Петровна</v>
          </cell>
          <cell r="C9104" t="str">
            <v>Для работников/физ.лиц (общий доступ)</v>
          </cell>
          <cell r="D9104" t="str">
            <v>Контрольно-аналитический центр Испытательная лаборатория Оперативн</v>
          </cell>
          <cell r="E9104" t="str">
            <v>Лаборант химического анализа 4 разряда</v>
          </cell>
          <cell r="F9104" t="str">
            <v>г. Мончегорск</v>
          </cell>
          <cell r="G9104" t="str">
            <v>Рабочие</v>
          </cell>
          <cell r="H9104" t="str">
            <v>КГМК Контрольно-аналит. центр</v>
          </cell>
          <cell r="I9104">
            <v>42564</v>
          </cell>
        </row>
        <row r="9105">
          <cell r="A9105">
            <v>4600062</v>
          </cell>
          <cell r="B9105" t="str">
            <v>Водолазова Светлана Николаевна</v>
          </cell>
          <cell r="C9105" t="str">
            <v>Для работников/физ.лиц (общий доступ)</v>
          </cell>
          <cell r="D9105" t="str">
            <v>Контрольно-аналитический центр Испытательная лаборатория Оперативн</v>
          </cell>
          <cell r="E9105" t="str">
            <v>Лаборант химического анализа 4 разряда</v>
          </cell>
          <cell r="F9105" t="str">
            <v>г. Мончегорск</v>
          </cell>
          <cell r="G9105" t="str">
            <v>Рабочие</v>
          </cell>
          <cell r="H9105" t="str">
            <v>КГМК Контрольно-аналит. центр</v>
          </cell>
          <cell r="I9105">
            <v>42564</v>
          </cell>
        </row>
        <row r="9106">
          <cell r="A9106">
            <v>4600063</v>
          </cell>
          <cell r="B9106" t="str">
            <v>Захаров Дмитрий Андреевич</v>
          </cell>
          <cell r="C9106" t="str">
            <v>Для работников/физ.лиц (общий доступ)</v>
          </cell>
          <cell r="D9106" t="str">
            <v>Цех электролиза никеля Электромеханослужба Электрослужба Электросл</v>
          </cell>
          <cell r="E9106" t="str">
            <v>Электромонтер по ремонту и обслуживанию электрооборудования 3 разряд</v>
          </cell>
          <cell r="F9106" t="str">
            <v>г. Мончегорск</v>
          </cell>
          <cell r="G9106" t="str">
            <v>Рабочие</v>
          </cell>
          <cell r="H9106" t="str">
            <v>КГМК Цех электролиза никеля</v>
          </cell>
          <cell r="I9106">
            <v>42630</v>
          </cell>
        </row>
        <row r="9107">
          <cell r="A9107">
            <v>4600065</v>
          </cell>
          <cell r="B9107" t="str">
            <v>Гунька Виктор Витальевич</v>
          </cell>
          <cell r="C9107" t="str">
            <v>Для работников/физ.лиц (общий доступ)</v>
          </cell>
          <cell r="D9107" t="str">
            <v>Транспортный цех Служба эксплуатации (г.Заполярный) Участок хозяйств</v>
          </cell>
          <cell r="E9107" t="str">
            <v>Водитель автомобиля</v>
          </cell>
          <cell r="F9107" t="str">
            <v>г. Заполярный</v>
          </cell>
          <cell r="G9107" t="str">
            <v>Рабочие</v>
          </cell>
          <cell r="H9107" t="str">
            <v>КГМК Транспортный цех</v>
          </cell>
          <cell r="I9107">
            <v>42564</v>
          </cell>
        </row>
        <row r="9108">
          <cell r="A9108">
            <v>4600066</v>
          </cell>
          <cell r="B9108" t="str">
            <v>Архипова Светлана Павловна</v>
          </cell>
          <cell r="C9108" t="str">
            <v>Для работников/физ.лиц (общий доступ)</v>
          </cell>
          <cell r="D9108" t="str">
            <v>Контрольно-аналитический центр Испытательная лаборатория Отдел охра</v>
          </cell>
          <cell r="E9108" t="str">
            <v>Лаборант химического анализа 4 разряда</v>
          </cell>
          <cell r="F9108" t="str">
            <v>г. Мончегорск</v>
          </cell>
          <cell r="G9108" t="str">
            <v>Рабочие</v>
          </cell>
          <cell r="H9108" t="str">
            <v>КГМК Контрольно-аналит. центр</v>
          </cell>
          <cell r="I9108">
            <v>42564</v>
          </cell>
        </row>
        <row r="9109">
          <cell r="A9109">
            <v>4600067</v>
          </cell>
          <cell r="B9109" t="str">
            <v>Игишев Роман Рашитович</v>
          </cell>
          <cell r="C9109" t="str">
            <v>Для работников/физ.лиц (общий доступ)</v>
          </cell>
          <cell r="D9109" t="str">
            <v>Цех электролиза никеля Отделение готовой продукции Участок № 2</v>
          </cell>
          <cell r="E9109" t="str">
            <v>Чистильщик продукции 4 разряда</v>
          </cell>
          <cell r="F9109" t="str">
            <v>г. Мончегорск</v>
          </cell>
          <cell r="G9109" t="str">
            <v>Рабочие</v>
          </cell>
          <cell r="H9109" t="str">
            <v>КГМК Цех электролиза никеля</v>
          </cell>
          <cell r="I9109">
            <v>42779</v>
          </cell>
        </row>
        <row r="9110">
          <cell r="A9110">
            <v>4600068</v>
          </cell>
          <cell r="B9110" t="str">
            <v>Замалиев Павел Айратович</v>
          </cell>
          <cell r="C9110" t="str">
            <v>Для работников/физ.лиц (общий доступ)</v>
          </cell>
          <cell r="D9110" t="str">
            <v>Металлургический цех Участок пылеулавливания медного производства</v>
          </cell>
          <cell r="E9110" t="str">
            <v>Чистильщик 3 разряда</v>
          </cell>
          <cell r="F9110" t="str">
            <v>г. Мончегорск</v>
          </cell>
          <cell r="G9110" t="str">
            <v>Рабочие</v>
          </cell>
          <cell r="H9110" t="str">
            <v>КГМК Металлургический цех</v>
          </cell>
          <cell r="I9110">
            <v>42821</v>
          </cell>
        </row>
        <row r="9111">
          <cell r="A9111">
            <v>4600069</v>
          </cell>
          <cell r="B9111" t="str">
            <v>Лебедев Олег Игоревич</v>
          </cell>
          <cell r="C9111" t="str">
            <v>Для работников/физ.лиц (общий доступ)</v>
          </cell>
          <cell r="D9111" t="str">
            <v>Цех электролиза никеля Электромеханослужба Электрослужба Электросл</v>
          </cell>
          <cell r="E9111" t="str">
            <v>Электромонтер по ремонту и обслуживанию электрооборудования 4 разряд</v>
          </cell>
          <cell r="F9111" t="str">
            <v>г. Мончегорск</v>
          </cell>
          <cell r="G9111" t="str">
            <v>Рабочие</v>
          </cell>
          <cell r="H9111" t="str">
            <v>КГМК Цех электролиза никеля</v>
          </cell>
          <cell r="I9111">
            <v>42672</v>
          </cell>
        </row>
        <row r="9112">
          <cell r="A9112">
            <v>4600070</v>
          </cell>
          <cell r="B9112" t="str">
            <v>Савинов Владимир Иванович</v>
          </cell>
          <cell r="C9112" t="str">
            <v>Для работников/физ.лиц (общий доступ)</v>
          </cell>
          <cell r="D9112" t="str">
            <v>Транспортный цех Служба эксплуатации (г.Заполярный) Участок технолог</v>
          </cell>
          <cell r="E9112" t="str">
            <v>Машинист автогрейдера 6 разряда</v>
          </cell>
          <cell r="F9112" t="str">
            <v>пгт. Никель</v>
          </cell>
          <cell r="G9112" t="str">
            <v>Рабочие</v>
          </cell>
          <cell r="H9112" t="str">
            <v>КГМК Транспортный цех</v>
          </cell>
          <cell r="I9112">
            <v>42570</v>
          </cell>
        </row>
        <row r="9113">
          <cell r="A9113">
            <v>4600071</v>
          </cell>
          <cell r="B9113" t="str">
            <v>Марку Илья Тарасович</v>
          </cell>
          <cell r="C9113" t="str">
            <v>Для работников/физ.лиц (общий доступ)</v>
          </cell>
          <cell r="D9113" t="str">
            <v>Металлургический цех Анодный участок медного производства</v>
          </cell>
          <cell r="E9113" t="str">
            <v>Машинист крана (крановщик) 4 разряда</v>
          </cell>
          <cell r="F9113" t="str">
            <v>г. Мончегорск</v>
          </cell>
          <cell r="G9113" t="str">
            <v>Рабочие</v>
          </cell>
          <cell r="H9113" t="str">
            <v>КГМК Металлургический цех</v>
          </cell>
          <cell r="I9113">
            <v>42564</v>
          </cell>
        </row>
        <row r="9114">
          <cell r="A9114">
            <v>4600072</v>
          </cell>
          <cell r="B9114" t="str">
            <v>Голишев Денис Сергеевич</v>
          </cell>
          <cell r="C9114" t="str">
            <v>Для работников/физ.лиц (общий доступ)</v>
          </cell>
          <cell r="D9114" t="str">
            <v>Металлургический цех Гидрометаллургический участок</v>
          </cell>
          <cell r="E9114" t="str">
            <v>Электролизник водных растворов 3 разряда</v>
          </cell>
          <cell r="F9114" t="str">
            <v>г. Мончегорск</v>
          </cell>
          <cell r="G9114" t="str">
            <v>Рабочие</v>
          </cell>
          <cell r="H9114" t="str">
            <v>КГМК Металлургический цех</v>
          </cell>
          <cell r="I9114">
            <v>42726</v>
          </cell>
        </row>
        <row r="9115">
          <cell r="A9115">
            <v>4600075</v>
          </cell>
          <cell r="B9115" t="str">
            <v>Стужук Александр Сергеевич</v>
          </cell>
          <cell r="C9115" t="str">
            <v>Для работников/физ.лиц (общий доступ)</v>
          </cell>
          <cell r="D9115" t="str">
            <v>Металлургический цех Плавильный участок медного производства</v>
          </cell>
          <cell r="E9115" t="str">
            <v>Плавильщик 2 разряда</v>
          </cell>
          <cell r="F9115" t="str">
            <v>г. Мончегорск</v>
          </cell>
          <cell r="G9115" t="str">
            <v>Рабочие</v>
          </cell>
          <cell r="H9115" t="str">
            <v>КГМК Металлургический цех</v>
          </cell>
          <cell r="I9115">
            <v>42564</v>
          </cell>
        </row>
        <row r="9116">
          <cell r="A9116">
            <v>4600076</v>
          </cell>
          <cell r="B9116" t="str">
            <v>Гвоздев Виктор Александрович</v>
          </cell>
          <cell r="C9116" t="str">
            <v>Для работников/физ.лиц (общий доступ)</v>
          </cell>
          <cell r="D9116" t="str">
            <v>Рудник "Северный" Подземный участок шахтного подъема №5 Конвейерный т</v>
          </cell>
          <cell r="E9116" t="str">
            <v>Машинист конвейера 2 разряда</v>
          </cell>
          <cell r="F9116" t="str">
            <v>г. Заполярный</v>
          </cell>
          <cell r="G9116" t="str">
            <v>Рабочие</v>
          </cell>
          <cell r="H9116" t="str">
            <v>КГМК Рудник Северный</v>
          </cell>
          <cell r="I9116">
            <v>42564</v>
          </cell>
        </row>
        <row r="9117">
          <cell r="A9117">
            <v>4600077</v>
          </cell>
          <cell r="B9117" t="str">
            <v>Которкин Сергей Николаевич</v>
          </cell>
          <cell r="C9117" t="str">
            <v>Для работников/физ.лиц (общий доступ)</v>
          </cell>
          <cell r="D9117" t="str">
            <v>Рудник "Северный" Подземный электромеханический участок № 20 Механиче</v>
          </cell>
          <cell r="E9117" t="str">
            <v>Машинист подземных самоходных машин 4 разряда</v>
          </cell>
          <cell r="F9117" t="str">
            <v>г. Заполярный</v>
          </cell>
          <cell r="G9117" t="str">
            <v>Рабочие</v>
          </cell>
          <cell r="H9117" t="str">
            <v>КГМК Рудник Северный</v>
          </cell>
          <cell r="I9117">
            <v>42564</v>
          </cell>
        </row>
        <row r="9118">
          <cell r="A9118">
            <v>4600078</v>
          </cell>
          <cell r="B9118" t="str">
            <v>Донец Федор Михайлович</v>
          </cell>
          <cell r="C9118" t="str">
            <v>Для работников/физ.лиц (общий доступ)</v>
          </cell>
          <cell r="D9118" t="str">
            <v>Цех сервисного обслуживания</v>
          </cell>
          <cell r="E9118" t="str">
            <v>Главный механик</v>
          </cell>
          <cell r="F9118" t="str">
            <v>г. Заполярный</v>
          </cell>
          <cell r="G9118" t="str">
            <v>Руководители</v>
          </cell>
          <cell r="H9118" t="str">
            <v>КГМК Цех сервисн. обслуживания</v>
          </cell>
          <cell r="I9118">
            <v>42752</v>
          </cell>
        </row>
        <row r="9119">
          <cell r="A9119">
            <v>4600079</v>
          </cell>
          <cell r="B9119" t="str">
            <v>Верченко Константин Юрьевич</v>
          </cell>
          <cell r="C9119" t="str">
            <v>Для работников/физ.лиц (общий доступ)</v>
          </cell>
          <cell r="D9119" t="str">
            <v>Транспортный цех Участок ремонта подъемно-транспортного, энергетиче</v>
          </cell>
          <cell r="E9119" t="str">
            <v>Станочник широкого профиля 4 разряда</v>
          </cell>
          <cell r="F9119" t="str">
            <v>г. Мончегорск</v>
          </cell>
          <cell r="G9119" t="str">
            <v>Рабочие</v>
          </cell>
          <cell r="H9119" t="str">
            <v>КГМК Транспортный цех</v>
          </cell>
          <cell r="I9119">
            <v>42564</v>
          </cell>
        </row>
        <row r="9120">
          <cell r="A9120">
            <v>4600080</v>
          </cell>
          <cell r="B9120" t="str">
            <v>Бодня Виктория Евгеньевна</v>
          </cell>
          <cell r="C9120" t="str">
            <v>Для работников/физ.лиц (общий доступ)</v>
          </cell>
          <cell r="D9120" t="str">
            <v>Транспортный цех Служба эксплуатации</v>
          </cell>
          <cell r="E9120" t="str">
            <v>Распределитель работ 2 разряда</v>
          </cell>
          <cell r="F9120" t="str">
            <v>г. Мончегорск</v>
          </cell>
          <cell r="G9120" t="str">
            <v>Рабочие</v>
          </cell>
          <cell r="H9120" t="str">
            <v>КГМК Транспортный цех</v>
          </cell>
          <cell r="I9120">
            <v>42837</v>
          </cell>
        </row>
        <row r="9121">
          <cell r="A9121">
            <v>4600081</v>
          </cell>
          <cell r="B9121" t="str">
            <v>Федорченко Дмитрий Викторович</v>
          </cell>
          <cell r="C9121" t="str">
            <v>Для работников/физ.лиц (особый доступ)</v>
          </cell>
          <cell r="D9121" t="str">
            <v>Цех сервисного обслуживания Отдел планирования ремонтов самоходного</v>
          </cell>
          <cell r="E9121" t="str">
            <v>Начальник отдела</v>
          </cell>
          <cell r="F9121" t="str">
            <v>г. Заполярный</v>
          </cell>
          <cell r="G9121" t="str">
            <v>Руководители</v>
          </cell>
          <cell r="H9121" t="str">
            <v>КГМК Цех сервисн. обслуживания</v>
          </cell>
          <cell r="I9121">
            <v>42752</v>
          </cell>
        </row>
        <row r="9122">
          <cell r="A9122">
            <v>4600082</v>
          </cell>
          <cell r="B9122" t="str">
            <v>Беляев Денис Сергеевич</v>
          </cell>
          <cell r="C9122" t="str">
            <v>Для работников/физ.лиц (общий доступ)</v>
          </cell>
          <cell r="D9122" t="str">
            <v>Металлургический цех Участок пылеулавливания медного производства</v>
          </cell>
          <cell r="E9122" t="str">
            <v>Чистильщик 3 разряда</v>
          </cell>
          <cell r="F9122" t="str">
            <v>г. Мончегорск</v>
          </cell>
          <cell r="G9122" t="str">
            <v>Рабочие</v>
          </cell>
          <cell r="H9122" t="str">
            <v>КГМК Металлургический цех</v>
          </cell>
          <cell r="I9122">
            <v>42698</v>
          </cell>
        </row>
        <row r="9123">
          <cell r="A9123">
            <v>4600083</v>
          </cell>
          <cell r="B9123" t="str">
            <v>Большаков Николай Станиславович</v>
          </cell>
          <cell r="C9123" t="str">
            <v>Для работников/физ.лиц (общий доступ)</v>
          </cell>
          <cell r="D9123" t="str">
            <v>Транспортный цех Служба пути Участок механизированного ремонта желе</v>
          </cell>
          <cell r="E9123" t="str">
            <v>Слесарь-ремонтник 3 разряда</v>
          </cell>
          <cell r="F9123" t="str">
            <v>г. Мончегорск</v>
          </cell>
          <cell r="G9123" t="str">
            <v>Рабочие</v>
          </cell>
          <cell r="H9123" t="str">
            <v>КГМК Транспортный цех</v>
          </cell>
          <cell r="I9123">
            <v>42713</v>
          </cell>
        </row>
        <row r="9124">
          <cell r="A9124">
            <v>4600085</v>
          </cell>
          <cell r="B9124" t="str">
            <v>Трофименко Анастасия Леонидовна</v>
          </cell>
          <cell r="C9124" t="str">
            <v>Для работников/физ.лиц (общий доступ)</v>
          </cell>
          <cell r="D9124" t="str">
            <v>Рудник "Северный" Служба главного механика Подземный участок водоотл</v>
          </cell>
          <cell r="E9124" t="str">
            <v>Ламповщик 2 разряда</v>
          </cell>
          <cell r="F9124" t="str">
            <v>пгт. Никель</v>
          </cell>
          <cell r="G9124" t="str">
            <v>Рабочие</v>
          </cell>
          <cell r="H9124" t="str">
            <v>КГМК Рудник Северный</v>
          </cell>
          <cell r="I9124">
            <v>42564</v>
          </cell>
        </row>
        <row r="9125">
          <cell r="A9125">
            <v>4600086</v>
          </cell>
          <cell r="B9125" t="str">
            <v>Киряев Никита Владимирович</v>
          </cell>
          <cell r="C9125" t="str">
            <v>Для работников/физ.лиц (общий доступ)</v>
          </cell>
          <cell r="D9125" t="str">
            <v>Металлургический цех Химико-металлургический участок</v>
          </cell>
          <cell r="E9125" t="str">
            <v>Аппаратчик-гидрометаллург 4 разряда</v>
          </cell>
          <cell r="F9125" t="str">
            <v>г. Мончегорск</v>
          </cell>
          <cell r="G9125" t="str">
            <v>Рабочие</v>
          </cell>
          <cell r="H9125" t="str">
            <v>КГМК Металлургический цех</v>
          </cell>
          <cell r="I9125">
            <v>42832</v>
          </cell>
        </row>
        <row r="9126">
          <cell r="A9126">
            <v>4600087</v>
          </cell>
          <cell r="B9126" t="str">
            <v>Иванова Елена Владимировна</v>
          </cell>
          <cell r="C9126" t="str">
            <v>Для работников/физ.лиц (общий доступ)</v>
          </cell>
          <cell r="D9126" t="str">
            <v>Цех энерго и электроснабжения Служба энергоснабжения пл.Никель Участ</v>
          </cell>
          <cell r="E9126" t="str">
            <v>Машинист газодувных машин 2 разряда</v>
          </cell>
          <cell r="F9126" t="str">
            <v>пгт. Никель</v>
          </cell>
          <cell r="G9126" t="str">
            <v>Рабочие</v>
          </cell>
          <cell r="H9126" t="str">
            <v>КГМК Цех энерго и электроснабж</v>
          </cell>
          <cell r="I9126">
            <v>42796</v>
          </cell>
        </row>
        <row r="9127">
          <cell r="A9127">
            <v>4600088</v>
          </cell>
          <cell r="B9127" t="str">
            <v>Клименко Владимир Сергеевич</v>
          </cell>
          <cell r="C9127" t="str">
            <v>Для работников/физ.лиц (общий доступ)</v>
          </cell>
          <cell r="D9127" t="str">
            <v>Цех электролиза никеля Электромеханослужба Механослужба Механослуж</v>
          </cell>
          <cell r="E9127" t="str">
            <v>Слесарь-ремонтник 3 разряда</v>
          </cell>
          <cell r="F9127" t="str">
            <v>г. Мончегорск</v>
          </cell>
          <cell r="G9127" t="str">
            <v>Рабочие</v>
          </cell>
          <cell r="H9127" t="str">
            <v>КГМК Цех электролиза никеля</v>
          </cell>
          <cell r="I9127">
            <v>42652</v>
          </cell>
        </row>
        <row r="9128">
          <cell r="A9128">
            <v>4600089</v>
          </cell>
          <cell r="B9128" t="str">
            <v>Лагутина Анна Михайловна</v>
          </cell>
          <cell r="C9128" t="str">
            <v>Для работников/физ.лиц (общий доступ)</v>
          </cell>
          <cell r="D9128" t="str">
            <v>Цех энерго и электроснабжения Служба энергоснабжения пл.Никель Участ</v>
          </cell>
          <cell r="E9128" t="str">
            <v>Машинист компрессорных установок 3 разряда</v>
          </cell>
          <cell r="F9128" t="str">
            <v>пгт. Никель</v>
          </cell>
          <cell r="G9128" t="str">
            <v>Рабочие</v>
          </cell>
          <cell r="H9128" t="str">
            <v>КГМК Цех энерго и электроснабж</v>
          </cell>
          <cell r="I9128">
            <v>42761</v>
          </cell>
        </row>
        <row r="9129">
          <cell r="A9129">
            <v>4600090</v>
          </cell>
          <cell r="B9129" t="str">
            <v>Грибанов Андрей Юрьевич</v>
          </cell>
          <cell r="C9129" t="str">
            <v>Для работников/физ.лиц (общий доступ)</v>
          </cell>
          <cell r="D9129" t="str">
            <v>Аварийно-спасательная служба Печенгский военизированный горно-спаса</v>
          </cell>
          <cell r="E9129" t="str">
            <v>Респираторщик 3 класса</v>
          </cell>
          <cell r="F9129" t="str">
            <v>г. Заполярный</v>
          </cell>
          <cell r="G9129" t="str">
            <v>Рабочие</v>
          </cell>
          <cell r="H9129" t="str">
            <v>КГМК Аварийно-спасат. служба</v>
          </cell>
          <cell r="I9129">
            <v>42682</v>
          </cell>
        </row>
        <row r="9130">
          <cell r="A9130">
            <v>4600091</v>
          </cell>
          <cell r="B9130" t="str">
            <v>Ржецкая Инга Николаевна</v>
          </cell>
          <cell r="C9130" t="str">
            <v>Для работников/физ.лиц (общий доступ)</v>
          </cell>
          <cell r="D9130" t="str">
            <v>Управление бухгалтерского учета Отдел учета расчетов с персоналом</v>
          </cell>
          <cell r="E9130" t="str">
            <v>Специалист</v>
          </cell>
          <cell r="F9130" t="str">
            <v>г. Мончегорск</v>
          </cell>
          <cell r="G9130" t="str">
            <v>Специалисты</v>
          </cell>
          <cell r="H9130" t="str">
            <v>КГМК Управление</v>
          </cell>
          <cell r="I9130">
            <v>42564</v>
          </cell>
        </row>
        <row r="9131">
          <cell r="A9131">
            <v>4600093</v>
          </cell>
          <cell r="B9131" t="str">
            <v>Костюченко Сергей Аркадьевич</v>
          </cell>
          <cell r="C9131" t="str">
            <v>Для работников/физ.лиц (общий доступ)</v>
          </cell>
          <cell r="D9131" t="str">
            <v>Металлургический цех Электролизное отделение Бригада по обслуживани</v>
          </cell>
          <cell r="E9131" t="str">
            <v>Электролизник водных растворов 4 разряда</v>
          </cell>
          <cell r="F9131" t="str">
            <v>г. Мончегорск</v>
          </cell>
          <cell r="G9131" t="str">
            <v>Рабочие</v>
          </cell>
          <cell r="H9131" t="str">
            <v>КГМК Металлургический цех</v>
          </cell>
          <cell r="I9131">
            <v>42564</v>
          </cell>
        </row>
        <row r="9132">
          <cell r="A9132">
            <v>4600094</v>
          </cell>
          <cell r="B9132" t="str">
            <v>Уваров Дмитрий Викторович</v>
          </cell>
          <cell r="C9132" t="str">
            <v>Для работников/физ.лиц (общий доступ)</v>
          </cell>
          <cell r="D9132" t="str">
            <v>Цех материально - технического обеспечения Участок готовой продукции</v>
          </cell>
          <cell r="E9132" t="str">
            <v>Кладовщик</v>
          </cell>
          <cell r="F9132" t="str">
            <v>г. Мончегорск</v>
          </cell>
          <cell r="G9132" t="str">
            <v>Рабочие</v>
          </cell>
          <cell r="H9132" t="str">
            <v>КГМК Цех МТО</v>
          </cell>
          <cell r="I9132">
            <v>42664</v>
          </cell>
        </row>
        <row r="9133">
          <cell r="A9133">
            <v>4600095</v>
          </cell>
          <cell r="B9133" t="str">
            <v>Омеличев Владислав Русланович</v>
          </cell>
          <cell r="C9133" t="str">
            <v>Для работников/физ.лиц (общий доступ)</v>
          </cell>
          <cell r="D9133" t="str">
            <v>Металлургический цех Анодный участок медного производства</v>
          </cell>
          <cell r="E9133" t="str">
            <v>Плавильщик 4 разряда</v>
          </cell>
          <cell r="F9133" t="str">
            <v>г. Мончегорск</v>
          </cell>
          <cell r="G9133" t="str">
            <v>Рабочие</v>
          </cell>
          <cell r="H9133" t="str">
            <v>КГМК Металлургический цех</v>
          </cell>
          <cell r="I9133">
            <v>42649</v>
          </cell>
        </row>
        <row r="9134">
          <cell r="A9134">
            <v>4600098</v>
          </cell>
          <cell r="B9134" t="str">
            <v>Максимов Михаил Валентинович</v>
          </cell>
          <cell r="C9134" t="str">
            <v>Для работников/физ.лиц (общий доступ)</v>
          </cell>
          <cell r="D9134" t="str">
            <v>Металлургический цех Механоэлектрослужба Механослужба Участок по ре</v>
          </cell>
          <cell r="E9134" t="str">
            <v>Слесарь-ремонтник 5 разряда</v>
          </cell>
          <cell r="F9134" t="str">
            <v>г. Мончегорск</v>
          </cell>
          <cell r="G9134" t="str">
            <v>Рабочие</v>
          </cell>
          <cell r="H9134" t="str">
            <v>КГМК Металлургический цех</v>
          </cell>
          <cell r="I9134">
            <v>42788</v>
          </cell>
        </row>
        <row r="9135">
          <cell r="A9135">
            <v>4600100</v>
          </cell>
          <cell r="B9135" t="str">
            <v>Соколов Сергей Александрович</v>
          </cell>
          <cell r="C9135" t="str">
            <v>Для работников/физ.лиц (общий доступ)</v>
          </cell>
          <cell r="D9135" t="str">
            <v>Рафинировочный цех Электромеханослужба Механослужба Механослужба о</v>
          </cell>
          <cell r="E9135" t="str">
            <v>Электрогазосварщик 4 разряда</v>
          </cell>
          <cell r="F9135" t="str">
            <v>г. Мончегорск</v>
          </cell>
          <cell r="G9135" t="str">
            <v>Рабочие</v>
          </cell>
          <cell r="H9135" t="str">
            <v>КГМК Рафинировочный цех</v>
          </cell>
          <cell r="I9135">
            <v>42648</v>
          </cell>
        </row>
        <row r="9136">
          <cell r="A9136">
            <v>4600101</v>
          </cell>
          <cell r="B9136" t="str">
            <v>Тюкин Дмитрий Павлович</v>
          </cell>
          <cell r="C9136" t="str">
            <v>Для работников/физ.лиц (общий доступ)</v>
          </cell>
          <cell r="D9136" t="str">
            <v>Контрольно-аналитический центр Научно-исследовательская часть Пиром</v>
          </cell>
          <cell r="E9136" t="str">
            <v>Главный специалист</v>
          </cell>
          <cell r="F9136" t="str">
            <v>г. Мончегорск</v>
          </cell>
          <cell r="G9136" t="str">
            <v>Руководители</v>
          </cell>
          <cell r="H9136" t="str">
            <v>КГМК Контрольно-аналит. центр</v>
          </cell>
          <cell r="I9136">
            <v>42564</v>
          </cell>
        </row>
        <row r="9137">
          <cell r="A9137">
            <v>4600102</v>
          </cell>
          <cell r="B9137" t="str">
            <v>Захаров Алексей Андреевич</v>
          </cell>
          <cell r="C9137" t="str">
            <v>Для работников/физ.лиц (общий доступ)</v>
          </cell>
          <cell r="D9137" t="str">
            <v>Рудник "Северный" Шахта "Центральная" Участок №15. Подземный участок го</v>
          </cell>
          <cell r="E9137" t="str">
            <v>Горнорабочий подземный 2 разряда</v>
          </cell>
          <cell r="F9137" t="str">
            <v>г. Заполярный</v>
          </cell>
          <cell r="G9137" t="str">
            <v>Рабочие</v>
          </cell>
          <cell r="H9137" t="str">
            <v>КГМК Рудник Северный</v>
          </cell>
          <cell r="I9137">
            <v>42564</v>
          </cell>
        </row>
        <row r="9138">
          <cell r="A9138">
            <v>4600103</v>
          </cell>
          <cell r="B9138" t="str">
            <v>Плеханов Александр Владимирович</v>
          </cell>
          <cell r="C9138" t="str">
            <v>Для работников/физ.лиц (общий доступ)</v>
          </cell>
          <cell r="D9138" t="str">
            <v>Цех энерго и электроснабжения Участок пл.Заполярный Котлотурбинный ц</v>
          </cell>
          <cell r="E9138" t="str">
            <v>Старший машинист котельного оборудования 5 разряда</v>
          </cell>
          <cell r="F9138" t="str">
            <v>г. Заполярный</v>
          </cell>
          <cell r="G9138" t="str">
            <v>Рабочие</v>
          </cell>
          <cell r="H9138" t="str">
            <v>КГМК Цех энерго и электроснабж</v>
          </cell>
          <cell r="I9138">
            <v>42725</v>
          </cell>
        </row>
        <row r="9139">
          <cell r="A9139">
            <v>4600104</v>
          </cell>
          <cell r="B9139" t="str">
            <v>Захаров Кирилл Алексеевич</v>
          </cell>
          <cell r="C9139" t="str">
            <v>Для работников/физ.лиц (общий доступ)</v>
          </cell>
          <cell r="D9139" t="str">
            <v>Металлургический цех Механоэлектрослужба Механослужба Участок по ре</v>
          </cell>
          <cell r="E9139" t="str">
            <v>Слесарь-ремонтник 5 разряда</v>
          </cell>
          <cell r="F9139" t="str">
            <v>г. Мончегорск</v>
          </cell>
          <cell r="G9139" t="str">
            <v>Рабочие</v>
          </cell>
          <cell r="H9139" t="str">
            <v>КГМК Металлургический цех</v>
          </cell>
          <cell r="I9139">
            <v>42676</v>
          </cell>
        </row>
        <row r="9140">
          <cell r="A9140">
            <v>4600105</v>
          </cell>
          <cell r="B9140" t="str">
            <v>Котынский Александр Евгеньевич</v>
          </cell>
          <cell r="C9140" t="str">
            <v>Для работников/физ.лиц (общий доступ)</v>
          </cell>
          <cell r="D9140" t="str">
            <v>Металлургический цех Анодный участок медного производства</v>
          </cell>
          <cell r="E9140" t="str">
            <v>Разливщик цветных металлов и сплавов 4 разряда</v>
          </cell>
          <cell r="F9140" t="str">
            <v>г. Мончегорск</v>
          </cell>
          <cell r="G9140" t="str">
            <v>Рабочие</v>
          </cell>
          <cell r="H9140" t="str">
            <v>КГМК Металлургический цех</v>
          </cell>
          <cell r="I9140">
            <v>42676</v>
          </cell>
        </row>
        <row r="9141">
          <cell r="A9141">
            <v>4600106</v>
          </cell>
          <cell r="B9141" t="str">
            <v>Самохина Альбина Николаевна</v>
          </cell>
          <cell r="C9141" t="str">
            <v>Для работников/физ.лиц (общий доступ)</v>
          </cell>
          <cell r="D9141" t="str">
            <v>Металлургический цех Химико-металлургический участок</v>
          </cell>
          <cell r="E9141" t="str">
            <v>Аппаратчик-гидрометаллург 2 разряда</v>
          </cell>
          <cell r="F9141" t="str">
            <v>г. Мончегорск</v>
          </cell>
          <cell r="G9141" t="str">
            <v>Рабочие</v>
          </cell>
          <cell r="H9141" t="str">
            <v>КГМК Металлургический цех</v>
          </cell>
          <cell r="I9141">
            <v>42839</v>
          </cell>
        </row>
        <row r="9142">
          <cell r="A9142">
            <v>4600107</v>
          </cell>
          <cell r="B9142" t="str">
            <v>Бельденков Максим Валерьевич</v>
          </cell>
          <cell r="C9142" t="str">
            <v>Для работников/физ.лиц (общий доступ)</v>
          </cell>
          <cell r="D9142" t="str">
            <v>Металлургический цех Механоэлектрослужба Электрослужба Участок по р</v>
          </cell>
          <cell r="E9142" t="str">
            <v>Электромонтер по ремонту и обслуживанию электрооборудования 5 разряд</v>
          </cell>
          <cell r="F9142" t="str">
            <v>г. Мончегорск</v>
          </cell>
          <cell r="G9142" t="str">
            <v>Рабочие</v>
          </cell>
          <cell r="H9142" t="str">
            <v>КГМК Металлургический цех</v>
          </cell>
          <cell r="I9142">
            <v>42626</v>
          </cell>
        </row>
        <row r="9143">
          <cell r="A9143">
            <v>4600108</v>
          </cell>
          <cell r="B9143" t="str">
            <v>Кузьмин Сергей Александрович</v>
          </cell>
          <cell r="C9143" t="str">
            <v>Для работников/физ.лиц (общий доступ)</v>
          </cell>
          <cell r="D9143" t="str">
            <v>Металлургический цех Участок пылеулавливания медного производства</v>
          </cell>
          <cell r="E9143" t="str">
            <v>Чистильщик 3 разряда</v>
          </cell>
          <cell r="F9143" t="str">
            <v>г. Мончегорск</v>
          </cell>
          <cell r="G9143" t="str">
            <v>Рабочие</v>
          </cell>
          <cell r="H9143" t="str">
            <v>КГМК Металлургический цех</v>
          </cell>
          <cell r="I9143">
            <v>42698</v>
          </cell>
        </row>
        <row r="9144">
          <cell r="A9144">
            <v>4600112</v>
          </cell>
          <cell r="B9144" t="str">
            <v>Королёв Евгений Александрович</v>
          </cell>
          <cell r="C9144" t="str">
            <v>Для работников/физ.лиц (общий доступ)</v>
          </cell>
          <cell r="D9144" t="str">
            <v>Металлургический цех Электролизное отделение Бригада по обработке м</v>
          </cell>
          <cell r="E9144" t="str">
            <v>Электролизник водных растворов 4 разряда</v>
          </cell>
          <cell r="F9144" t="str">
            <v>г. Мончегорск</v>
          </cell>
          <cell r="G9144" t="str">
            <v>Рабочие</v>
          </cell>
          <cell r="H9144" t="str">
            <v>КГМК Металлургический цех</v>
          </cell>
          <cell r="I9144">
            <v>42704</v>
          </cell>
        </row>
        <row r="9145">
          <cell r="A9145">
            <v>4600113</v>
          </cell>
          <cell r="B9145" t="str">
            <v>Сосин Андрей Николаевич</v>
          </cell>
          <cell r="C9145" t="str">
            <v>Для работников/физ.лиц (общий доступ)</v>
          </cell>
          <cell r="D9145" t="str">
            <v>Металлургический цех Электролизное отделение Бригада по обработке м</v>
          </cell>
          <cell r="E9145" t="str">
            <v>Электролизник водных растворов 3 разряда</v>
          </cell>
          <cell r="F9145" t="str">
            <v>г. Мончегорск</v>
          </cell>
          <cell r="G9145" t="str">
            <v>Рабочие</v>
          </cell>
          <cell r="H9145" t="str">
            <v>КГМК Металлургический цех</v>
          </cell>
          <cell r="I9145">
            <v>42583</v>
          </cell>
        </row>
        <row r="9146">
          <cell r="A9146">
            <v>4600115</v>
          </cell>
          <cell r="B9146" t="str">
            <v>Попов Константин Вячеславович</v>
          </cell>
          <cell r="C9146" t="str">
            <v>Для работников/физ.лиц (общий доступ)</v>
          </cell>
          <cell r="D9146" t="str">
            <v>Металлургический цех Электролизное отделение Бригада по обработке м</v>
          </cell>
          <cell r="E9146" t="str">
            <v>Электролизник водных растворов 2 разряда</v>
          </cell>
          <cell r="F9146" t="str">
            <v>г. Мончегорск</v>
          </cell>
          <cell r="G9146" t="str">
            <v>Рабочие</v>
          </cell>
          <cell r="H9146" t="str">
            <v>КГМК Металлургический цех</v>
          </cell>
          <cell r="I9146">
            <v>42564</v>
          </cell>
        </row>
        <row r="9147">
          <cell r="A9147">
            <v>4600116</v>
          </cell>
          <cell r="B9147" t="str">
            <v>Смирнов Максим Олегович</v>
          </cell>
          <cell r="C9147" t="str">
            <v>Для работников/физ.лиц (общий доступ)</v>
          </cell>
          <cell r="D9147" t="str">
            <v>Металлургический цех Электролизное отделение Бригада по обработке м</v>
          </cell>
          <cell r="E9147" t="str">
            <v>Электролизник водных растворов 3 разряда</v>
          </cell>
          <cell r="F9147" t="str">
            <v>г. Мончегорск</v>
          </cell>
          <cell r="G9147" t="str">
            <v>Рабочие</v>
          </cell>
          <cell r="H9147" t="str">
            <v>КГМК Металлургический цех</v>
          </cell>
          <cell r="I9147">
            <v>42639</v>
          </cell>
        </row>
        <row r="9148">
          <cell r="A9148">
            <v>4600117</v>
          </cell>
          <cell r="B9148" t="str">
            <v>Фурдуй Алексей Андреевич</v>
          </cell>
          <cell r="C9148" t="str">
            <v>Для работников/физ.лиц (общий доступ)</v>
          </cell>
          <cell r="D9148" t="str">
            <v>Плавильный цех Производственный участок подготовки сырья и шихты Отд</v>
          </cell>
          <cell r="E9148" t="str">
            <v>Машинист экскаватора 4 разряда</v>
          </cell>
          <cell r="F9148" t="str">
            <v>пгт. Никель</v>
          </cell>
          <cell r="G9148" t="str">
            <v>Рабочие</v>
          </cell>
          <cell r="H9148" t="str">
            <v>КГМК Плавильный цех</v>
          </cell>
          <cell r="I9148">
            <v>42597</v>
          </cell>
        </row>
        <row r="9149">
          <cell r="A9149">
            <v>4600118</v>
          </cell>
          <cell r="B9149" t="str">
            <v>Степанской Артем Сергеевич</v>
          </cell>
          <cell r="C9149" t="str">
            <v>Для работников/физ.лиц (общий доступ)</v>
          </cell>
          <cell r="D9149" t="str">
            <v>Плавильный цех Участок производства серной кислоты Основное произво</v>
          </cell>
          <cell r="E9149" t="str">
            <v>Аппаратчик очистки газа 2 разряда</v>
          </cell>
          <cell r="F9149" t="str">
            <v>пгт. Никель</v>
          </cell>
          <cell r="G9149" t="str">
            <v>Рабочие</v>
          </cell>
          <cell r="H9149" t="str">
            <v>КГМК Плавильный цех</v>
          </cell>
          <cell r="I9149">
            <v>42842</v>
          </cell>
        </row>
        <row r="9150">
          <cell r="A9150">
            <v>4600119</v>
          </cell>
          <cell r="B9150" t="str">
            <v>Масленников Дмитрий Валерьевич</v>
          </cell>
          <cell r="C9150" t="str">
            <v>Для работников/физ.лиц (общий доступ)</v>
          </cell>
          <cell r="D9150" t="str">
            <v>Обогатительная фабрика Механослужба</v>
          </cell>
          <cell r="E9150" t="str">
            <v>Электрогазосварщик 5 разряда</v>
          </cell>
          <cell r="F9150" t="str">
            <v>г. Заполярный</v>
          </cell>
          <cell r="G9150" t="str">
            <v>Рабочие</v>
          </cell>
          <cell r="H9150" t="str">
            <v>КГМК Обогатительная фабрика</v>
          </cell>
          <cell r="I9150">
            <v>42649</v>
          </cell>
        </row>
        <row r="9151">
          <cell r="A9151">
            <v>4600120</v>
          </cell>
          <cell r="B9151" t="str">
            <v>Розе Виктор Витальевич</v>
          </cell>
          <cell r="C9151" t="str">
            <v>Для работников/физ.лиц (общий доступ)</v>
          </cell>
          <cell r="D9151" t="str">
            <v>Цех материально - технического обеспечения Складская служба Бригада</v>
          </cell>
          <cell r="E9151" t="str">
            <v>Грузчик</v>
          </cell>
          <cell r="F9151" t="str">
            <v>г. Мончегорск</v>
          </cell>
          <cell r="G9151" t="str">
            <v>Рабочие</v>
          </cell>
          <cell r="H9151" t="str">
            <v>КГМК Цех МТО</v>
          </cell>
          <cell r="I9151">
            <v>42626</v>
          </cell>
        </row>
        <row r="9152">
          <cell r="A9152">
            <v>4600123</v>
          </cell>
          <cell r="B9152" t="str">
            <v>Смирнов Никита Константинович</v>
          </cell>
          <cell r="C9152" t="str">
            <v>Для работников/физ.лиц (общий доступ)</v>
          </cell>
          <cell r="D9152" t="str">
            <v>Управление главного энергетика Отдел организации ремонтов</v>
          </cell>
          <cell r="E9152" t="str">
            <v>Ведущий специалист</v>
          </cell>
          <cell r="F9152" t="str">
            <v>г. Мончегорск</v>
          </cell>
          <cell r="G9152" t="str">
            <v>Специалисты</v>
          </cell>
          <cell r="H9152" t="str">
            <v>КГМК Управление</v>
          </cell>
          <cell r="I9152">
            <v>42768</v>
          </cell>
        </row>
        <row r="9153">
          <cell r="A9153">
            <v>4600124</v>
          </cell>
          <cell r="B9153" t="str">
            <v>Гундарева Ирина Владимировна</v>
          </cell>
          <cell r="C9153" t="str">
            <v>Для работников/физ.лиц (общий доступ)</v>
          </cell>
          <cell r="D9153" t="str">
            <v>Цех сервисного обслуживания</v>
          </cell>
          <cell r="E9153" t="str">
            <v>Экономист по труду 1 категории</v>
          </cell>
          <cell r="F9153" t="str">
            <v>г. Заполярный</v>
          </cell>
          <cell r="G9153" t="str">
            <v>Специалисты</v>
          </cell>
          <cell r="H9153" t="str">
            <v>КГМК Цех сервисн. обслуживания</v>
          </cell>
          <cell r="I9153">
            <v>42752</v>
          </cell>
        </row>
        <row r="9154">
          <cell r="A9154">
            <v>4600125</v>
          </cell>
          <cell r="B9154" t="str">
            <v>Басин Владимир Викторович</v>
          </cell>
          <cell r="C9154" t="str">
            <v>Для работников/физ.лиц (общий доступ)</v>
          </cell>
          <cell r="D9154" t="str">
            <v>Металлургический цех Механоэлектрослужба Механослужба Участок по ре</v>
          </cell>
          <cell r="E9154" t="str">
            <v>Электрогазосварщик 4 разряда</v>
          </cell>
          <cell r="F9154" t="str">
            <v>г. Мончегорск</v>
          </cell>
          <cell r="G9154" t="str">
            <v>Рабочие</v>
          </cell>
          <cell r="H9154" t="str">
            <v>КГМК Металлургический цех</v>
          </cell>
          <cell r="I9154">
            <v>42564</v>
          </cell>
        </row>
        <row r="9155">
          <cell r="A9155">
            <v>4600126</v>
          </cell>
          <cell r="B9155" t="str">
            <v>Давыдов Антон Николаевич</v>
          </cell>
          <cell r="C9155" t="str">
            <v>Для работников/физ.лиц (общий доступ)</v>
          </cell>
          <cell r="D9155" t="str">
            <v>Металлургический цех Плавильный участок медного производства</v>
          </cell>
          <cell r="E9155" t="str">
            <v>Плавильщик 2 разряда</v>
          </cell>
          <cell r="F9155" t="str">
            <v>г. Мончегорск</v>
          </cell>
          <cell r="G9155" t="str">
            <v>Рабочие</v>
          </cell>
          <cell r="H9155" t="str">
            <v>КГМК Металлургический цех</v>
          </cell>
          <cell r="I9155">
            <v>42564</v>
          </cell>
        </row>
        <row r="9156">
          <cell r="A9156">
            <v>4600127</v>
          </cell>
          <cell r="B9156" t="str">
            <v>Железняков Евгений Васильевич</v>
          </cell>
          <cell r="C9156" t="str">
            <v>Для работников/физ.лиц (общий доступ)</v>
          </cell>
          <cell r="D9156" t="str">
            <v>Центр информационных технологий и автоматизации производства Служба</v>
          </cell>
          <cell r="E9156" t="str">
            <v>Слесарь по контрольно-измерительным приборам и автоматике 3 разряда</v>
          </cell>
          <cell r="F9156" t="str">
            <v>г. Мончегорск</v>
          </cell>
          <cell r="G9156" t="str">
            <v>Рабочие</v>
          </cell>
          <cell r="H9156" t="str">
            <v>КГМК ЦИТиАП</v>
          </cell>
          <cell r="I9156">
            <v>42630</v>
          </cell>
        </row>
        <row r="9157">
          <cell r="A9157">
            <v>4600128</v>
          </cell>
          <cell r="B9157" t="str">
            <v>Гау Сергей Владимирович</v>
          </cell>
          <cell r="C9157" t="str">
            <v>Для работников/физ.лиц (общий доступ)</v>
          </cell>
          <cell r="D9157" t="str">
            <v>Цех электролиза никеля Электромеханослужба Электрослужба Электросл</v>
          </cell>
          <cell r="E9157" t="str">
            <v>Электромонтер по ремонту и обслуживанию электрооборудования 4 разряд</v>
          </cell>
          <cell r="F9157" t="str">
            <v>г. Мончегорск</v>
          </cell>
          <cell r="G9157" t="str">
            <v>Рабочие</v>
          </cell>
          <cell r="H9157" t="str">
            <v>КГМК Цех электролиза никеля</v>
          </cell>
          <cell r="I9157">
            <v>42818</v>
          </cell>
        </row>
        <row r="9158">
          <cell r="A9158">
            <v>4600130</v>
          </cell>
          <cell r="B9158" t="str">
            <v>Мотовилов Эдуард Викторович</v>
          </cell>
          <cell r="C9158" t="str">
            <v>Для работников/физ.лиц (общий доступ)</v>
          </cell>
          <cell r="D9158" t="str">
            <v>Цех электролиза никеля Электромеханослужба Механослужба Механослуж</v>
          </cell>
          <cell r="E9158" t="str">
            <v>Слесарь-ремонтник 4 разряда</v>
          </cell>
          <cell r="F9158" t="str">
            <v>г. Мончегорск</v>
          </cell>
          <cell r="G9158" t="str">
            <v>Рабочие</v>
          </cell>
          <cell r="H9158" t="str">
            <v>КГМК Цех электролиза никеля</v>
          </cell>
          <cell r="I9158">
            <v>42564</v>
          </cell>
        </row>
        <row r="9159">
          <cell r="A9159">
            <v>4600131</v>
          </cell>
          <cell r="B9159" t="str">
            <v>Комаров Виктор Всеволодович</v>
          </cell>
          <cell r="C9159" t="str">
            <v>Для работников/физ.лиц (общий доступ)</v>
          </cell>
          <cell r="D9159" t="str">
            <v>Рафинировочный цех Отделение разделения файнштейна Участок флотации</v>
          </cell>
          <cell r="E9159" t="str">
            <v>Водитель погрузчика 7 разряда</v>
          </cell>
          <cell r="F9159" t="str">
            <v>г. Мончегорск</v>
          </cell>
          <cell r="G9159" t="str">
            <v>Рабочие</v>
          </cell>
          <cell r="H9159" t="str">
            <v>КГМК Рафинировочный цех</v>
          </cell>
          <cell r="I9159">
            <v>42564</v>
          </cell>
        </row>
        <row r="9160">
          <cell r="A9160">
            <v>4600132</v>
          </cell>
          <cell r="B9160" t="str">
            <v>Пенизев Владимир Николаевич</v>
          </cell>
          <cell r="C9160" t="str">
            <v>Для работников/физ.лиц (общий доступ)</v>
          </cell>
          <cell r="D9160" t="str">
            <v>Рафинировочный цех Отделение разделения файнштейна Участок флотации</v>
          </cell>
          <cell r="E9160" t="str">
            <v>Водитель погрузчика 7 разряда</v>
          </cell>
          <cell r="F9160" t="str">
            <v>г. Мончегорск</v>
          </cell>
          <cell r="G9160" t="str">
            <v>Рабочие</v>
          </cell>
          <cell r="H9160" t="str">
            <v>КГМК Рафинировочный цех</v>
          </cell>
          <cell r="I9160">
            <v>42564</v>
          </cell>
        </row>
        <row r="9161">
          <cell r="A9161">
            <v>4600133</v>
          </cell>
          <cell r="B9161" t="str">
            <v>Зайцев Александр Игоревич</v>
          </cell>
          <cell r="C9161" t="str">
            <v>Для работников/физ.лиц (общий доступ)</v>
          </cell>
          <cell r="D9161" t="str">
            <v>Транспортный цех Служба эксплуатации Участок технологического и спе</v>
          </cell>
          <cell r="E9161" t="str">
            <v>Водитель автомобиля</v>
          </cell>
          <cell r="F9161" t="str">
            <v>г. Мончегорск</v>
          </cell>
          <cell r="G9161" t="str">
            <v>Рабочие</v>
          </cell>
          <cell r="H9161" t="str">
            <v>КГМК Транспортный цех</v>
          </cell>
          <cell r="I9161">
            <v>42564</v>
          </cell>
        </row>
        <row r="9162">
          <cell r="A9162">
            <v>4600134</v>
          </cell>
          <cell r="B9162" t="str">
            <v>Сибирский Дмитрий Юрьевич</v>
          </cell>
          <cell r="C9162" t="str">
            <v>Для работников/физ.лиц (общий доступ)</v>
          </cell>
          <cell r="D9162" t="str">
            <v>Обогатительная фабрика Механослужба</v>
          </cell>
          <cell r="E9162" t="str">
            <v>Слесарь-ремонтник 2 разряда</v>
          </cell>
          <cell r="F9162" t="str">
            <v>г. Заполярный</v>
          </cell>
          <cell r="G9162" t="str">
            <v>Рабочие</v>
          </cell>
          <cell r="H9162" t="str">
            <v>КГМК Обогатительная фабрика</v>
          </cell>
          <cell r="I9162">
            <v>42653</v>
          </cell>
        </row>
        <row r="9163">
          <cell r="A9163">
            <v>4600135</v>
          </cell>
          <cell r="B9163" t="str">
            <v>Шихирин Леонид Сергеевич</v>
          </cell>
          <cell r="C9163" t="str">
            <v>Для работников/физ.лиц (общий доступ)</v>
          </cell>
          <cell r="D9163" t="str">
            <v>Металлургический цех Механоэлектрослужба Электрослужба Участок по р</v>
          </cell>
          <cell r="E9163" t="str">
            <v>Электромонтер по ремонту и обслуживанию электрооборудования 4 разряд</v>
          </cell>
          <cell r="F9163" t="str">
            <v>г. Мончегорск</v>
          </cell>
          <cell r="G9163" t="str">
            <v>Рабочие</v>
          </cell>
          <cell r="H9163" t="str">
            <v>КГМК Металлургический цех</v>
          </cell>
          <cell r="I9163">
            <v>42821</v>
          </cell>
        </row>
        <row r="9164">
          <cell r="A9164">
            <v>4600136</v>
          </cell>
          <cell r="B9164" t="str">
            <v>Глебова Анна Александровна</v>
          </cell>
          <cell r="C9164" t="str">
            <v>Для работников/физ.лиц (общий доступ)</v>
          </cell>
          <cell r="D9164" t="str">
            <v>Металлургический цех Плавильный участок медного производства</v>
          </cell>
          <cell r="E9164" t="str">
            <v>Оператор пульта управления 4 разряда</v>
          </cell>
          <cell r="F9164" t="str">
            <v>г. Мончегорск</v>
          </cell>
          <cell r="G9164" t="str">
            <v>Рабочие</v>
          </cell>
          <cell r="H9164" t="str">
            <v>КГМК Металлургический цех</v>
          </cell>
          <cell r="I9164">
            <v>42832</v>
          </cell>
        </row>
        <row r="9165">
          <cell r="A9165">
            <v>4600137</v>
          </cell>
          <cell r="B9165" t="str">
            <v>Щетинин Владимир Викторович</v>
          </cell>
          <cell r="C9165" t="str">
            <v>Для работников/физ.лиц (общий доступ)</v>
          </cell>
          <cell r="D9165" t="str">
            <v>Рафинировочный цех Обжиговое отделение</v>
          </cell>
          <cell r="E9165" t="str">
            <v>Обжигальщик 4 разряда</v>
          </cell>
          <cell r="F9165" t="str">
            <v>г. Мончегорск</v>
          </cell>
          <cell r="G9165" t="str">
            <v>Рабочие</v>
          </cell>
          <cell r="H9165" t="str">
            <v>КГМК Рафинировочный цех</v>
          </cell>
          <cell r="I9165">
            <v>42587</v>
          </cell>
        </row>
        <row r="9166">
          <cell r="A9166">
            <v>4600138</v>
          </cell>
          <cell r="B9166" t="str">
            <v>Плотников Артём Валерьевич</v>
          </cell>
          <cell r="C9166" t="str">
            <v>Для работников/физ.лиц (общий доступ)</v>
          </cell>
          <cell r="D9166" t="str">
            <v>Металлургический цех Механоэлектрослужба Механослужба Участок по ре</v>
          </cell>
          <cell r="E9166" t="str">
            <v>Слесарь-ремонтник 4 разряда</v>
          </cell>
          <cell r="F9166" t="str">
            <v>г. Мончегорск</v>
          </cell>
          <cell r="G9166" t="str">
            <v>Рабочие</v>
          </cell>
          <cell r="H9166" t="str">
            <v>КГМК Металлургический цех</v>
          </cell>
          <cell r="I9166">
            <v>42676</v>
          </cell>
        </row>
        <row r="9167">
          <cell r="A9167">
            <v>4600139</v>
          </cell>
          <cell r="B9167" t="str">
            <v>Шишкин Иван Анатольевич</v>
          </cell>
          <cell r="C9167" t="str">
            <v>Для работников/физ.лиц (общий доступ)</v>
          </cell>
          <cell r="D9167" t="str">
            <v>Металлургический цех Механоэлектрослужба Электрослужба Участок по р</v>
          </cell>
          <cell r="E9167" t="str">
            <v>Электромонтер по ремонту и обслуживанию электрооборудования 5 разряд</v>
          </cell>
          <cell r="F9167" t="str">
            <v>г. Мончегорск</v>
          </cell>
          <cell r="G9167" t="str">
            <v>Рабочие</v>
          </cell>
          <cell r="H9167" t="str">
            <v>КГМК Металлургический цех</v>
          </cell>
          <cell r="I9167">
            <v>42821</v>
          </cell>
        </row>
        <row r="9168">
          <cell r="A9168">
            <v>4600141</v>
          </cell>
          <cell r="B9168" t="str">
            <v>Зинган Светлана Викторовна</v>
          </cell>
          <cell r="C9168" t="str">
            <v>Для работников/физ.лиц (общий доступ)</v>
          </cell>
          <cell r="D9168" t="str">
            <v>Цех электролиза никеля Технологическое отделение Электролизный учас</v>
          </cell>
          <cell r="E9168" t="str">
            <v>Машинист крана (крановщик) 4 разряда</v>
          </cell>
          <cell r="F9168" t="str">
            <v>г. Мончегорск</v>
          </cell>
          <cell r="G9168" t="str">
            <v>Рабочие</v>
          </cell>
          <cell r="H9168" t="str">
            <v>КГМК Цех электролиза никеля</v>
          </cell>
          <cell r="I9168">
            <v>42564</v>
          </cell>
        </row>
        <row r="9169">
          <cell r="A9169">
            <v>4600142</v>
          </cell>
          <cell r="B9169" t="str">
            <v>Оганесян Людмила Владимировна</v>
          </cell>
          <cell r="C9169" t="str">
            <v>Для работников/физ.лиц (общий доступ)</v>
          </cell>
          <cell r="D9169" t="str">
            <v>Цех электролиза никеля Технологическое отделение Электролизный учас</v>
          </cell>
          <cell r="E9169" t="str">
            <v>Машинист крана (крановщик) 4 разряда</v>
          </cell>
          <cell r="F9169" t="str">
            <v>г. Мончегорск</v>
          </cell>
          <cell r="G9169" t="str">
            <v>Рабочие</v>
          </cell>
          <cell r="H9169" t="str">
            <v>КГМК Цех электролиза никеля</v>
          </cell>
          <cell r="I9169">
            <v>42564</v>
          </cell>
        </row>
        <row r="9170">
          <cell r="A9170">
            <v>4600144</v>
          </cell>
          <cell r="B9170" t="str">
            <v>Федоров Дмитрий Владимирович</v>
          </cell>
          <cell r="C9170" t="str">
            <v>Для работников/физ.лиц (общий доступ)</v>
          </cell>
          <cell r="D9170" t="str">
            <v>Металлургический цех Электролизное отделение Бригада по обслуживани</v>
          </cell>
          <cell r="E9170" t="str">
            <v>Электролизник водных растворов 3 разряда</v>
          </cell>
          <cell r="F9170" t="str">
            <v>г. Мончегорск</v>
          </cell>
          <cell r="G9170" t="str">
            <v>Рабочие</v>
          </cell>
          <cell r="H9170" t="str">
            <v>КГМК Металлургический цех</v>
          </cell>
          <cell r="I9170">
            <v>42704</v>
          </cell>
        </row>
        <row r="9171">
          <cell r="A9171">
            <v>4600145</v>
          </cell>
          <cell r="B9171" t="str">
            <v>Климчук Алексей Дмитриевич</v>
          </cell>
          <cell r="C9171" t="str">
            <v>Для работников/физ.лиц (общий доступ)</v>
          </cell>
          <cell r="D9171" t="str">
            <v>Рафинировочный цех Отделение разделения файнштейна Участок флотации</v>
          </cell>
          <cell r="E9171" t="str">
            <v>Водитель погрузчика 7 разряда</v>
          </cell>
          <cell r="F9171" t="str">
            <v>г. Мончегорск</v>
          </cell>
          <cell r="G9171" t="str">
            <v>Рабочие</v>
          </cell>
          <cell r="H9171" t="str">
            <v>КГМК Рафинировочный цех</v>
          </cell>
          <cell r="I9171">
            <v>42564</v>
          </cell>
        </row>
        <row r="9172">
          <cell r="A9172">
            <v>4600148</v>
          </cell>
          <cell r="B9172" t="str">
            <v>Мякшин Роман Русланович</v>
          </cell>
          <cell r="C9172" t="str">
            <v>Для работников/физ.лиц (общий доступ)</v>
          </cell>
          <cell r="D9172" t="str">
            <v>Рудник "Северный" Подземный электромеханический участок № 20 Отделени</v>
          </cell>
          <cell r="E9172" t="str">
            <v>Электрослесарь по обслуживанию и ремонту оборудования 4 разряда</v>
          </cell>
          <cell r="F9172" t="str">
            <v>г. Заполярный</v>
          </cell>
          <cell r="G9172" t="str">
            <v>Рабочие</v>
          </cell>
          <cell r="H9172" t="str">
            <v>КГМК Рудник Северный</v>
          </cell>
          <cell r="I9172">
            <v>42564</v>
          </cell>
        </row>
        <row r="9173">
          <cell r="A9173">
            <v>4600149</v>
          </cell>
          <cell r="B9173" t="str">
            <v>Казарина Анастасия Андреевна</v>
          </cell>
          <cell r="C9173" t="str">
            <v>Для работников/физ.лиц (общий доступ)</v>
          </cell>
          <cell r="D9173" t="str">
            <v>Цех электролиза никеля Технологическое отделение Электролизный учас</v>
          </cell>
          <cell r="E9173" t="str">
            <v>Машинист крана (крановщик) 3 разряда</v>
          </cell>
          <cell r="F9173" t="str">
            <v>г. Мончегорск</v>
          </cell>
          <cell r="G9173" t="str">
            <v>Рабочие</v>
          </cell>
          <cell r="H9173" t="str">
            <v>КГМК Цех электролиза никеля</v>
          </cell>
          <cell r="I9173">
            <v>42564</v>
          </cell>
        </row>
        <row r="9174">
          <cell r="A9174">
            <v>4600150</v>
          </cell>
          <cell r="B9174" t="str">
            <v>Шиловская Аксана Викторовна</v>
          </cell>
          <cell r="C9174" t="str">
            <v>Для работников/физ.лиц (общий доступ)</v>
          </cell>
          <cell r="D9174" t="str">
            <v>Цех электролиза никеля Технологическое отделение Электролизный учас</v>
          </cell>
          <cell r="E9174" t="str">
            <v>Машинист крана (крановщик) 3 разряда</v>
          </cell>
          <cell r="F9174" t="str">
            <v>г. Мончегорск</v>
          </cell>
          <cell r="G9174" t="str">
            <v>Рабочие</v>
          </cell>
          <cell r="H9174" t="str">
            <v>КГМК Цех электролиза никеля</v>
          </cell>
          <cell r="I9174">
            <v>42564</v>
          </cell>
        </row>
        <row r="9175">
          <cell r="A9175">
            <v>4600151</v>
          </cell>
          <cell r="B9175" t="str">
            <v>Ершова Светлана Игоревна</v>
          </cell>
          <cell r="C9175" t="str">
            <v>Для работников/физ.лиц (общий доступ)</v>
          </cell>
          <cell r="D9175" t="str">
            <v>Цех электролиза никеля Технологическое отделение Электролизный учас</v>
          </cell>
          <cell r="E9175" t="str">
            <v>Машинист крана (крановщик) 3 разряда</v>
          </cell>
          <cell r="F9175" t="str">
            <v>г. Мончегорск</v>
          </cell>
          <cell r="G9175" t="str">
            <v>Рабочие</v>
          </cell>
          <cell r="H9175" t="str">
            <v>КГМК Цех электролиза никеля</v>
          </cell>
          <cell r="I9175">
            <v>42564</v>
          </cell>
        </row>
        <row r="9176">
          <cell r="A9176">
            <v>4600152</v>
          </cell>
          <cell r="B9176" t="str">
            <v>Маркова Елена Владимировна</v>
          </cell>
          <cell r="C9176" t="str">
            <v>Для работников/физ.лиц (общий доступ)</v>
          </cell>
          <cell r="D9176" t="str">
            <v>Цех электролиза никеля Технологическое отделение Электролизный учас</v>
          </cell>
          <cell r="E9176" t="str">
            <v>Машинист крана (крановщик) 3 разряда</v>
          </cell>
          <cell r="F9176" t="str">
            <v>г. Мончегорск</v>
          </cell>
          <cell r="G9176" t="str">
            <v>Рабочие</v>
          </cell>
          <cell r="H9176" t="str">
            <v>КГМК Цех электролиза никеля</v>
          </cell>
          <cell r="I9176">
            <v>42732</v>
          </cell>
        </row>
        <row r="9177">
          <cell r="A9177">
            <v>4600153</v>
          </cell>
          <cell r="B9177" t="str">
            <v>Андрияшенко Алина Александровна</v>
          </cell>
          <cell r="C9177" t="str">
            <v>Для работников/физ.лиц (общий доступ)</v>
          </cell>
          <cell r="D9177" t="str">
            <v>Цех электролиза никеля Технологическое отделение Электролизный учас</v>
          </cell>
          <cell r="E9177" t="str">
            <v>Машинист крана (крановщик) 3 разряда</v>
          </cell>
          <cell r="F9177" t="str">
            <v>г. Мончегорск</v>
          </cell>
          <cell r="G9177" t="str">
            <v>Рабочие</v>
          </cell>
          <cell r="H9177" t="str">
            <v>КГМК Цех электролиза никеля</v>
          </cell>
          <cell r="I9177">
            <v>42564</v>
          </cell>
        </row>
        <row r="9178">
          <cell r="A9178">
            <v>4600154</v>
          </cell>
          <cell r="B9178" t="str">
            <v>Волкова Марина Александровна</v>
          </cell>
          <cell r="C9178" t="str">
            <v>Для работников/физ.лиц (общий доступ)</v>
          </cell>
          <cell r="D9178" t="str">
            <v>Цех электролиза никеля Технологическое отделение Электролизный учас</v>
          </cell>
          <cell r="E9178" t="str">
            <v>Машинист крана (крановщик) 3 разряда</v>
          </cell>
          <cell r="F9178" t="str">
            <v>г. Мончегорск</v>
          </cell>
          <cell r="G9178" t="str">
            <v>Рабочие</v>
          </cell>
          <cell r="H9178" t="str">
            <v>КГМК Цех электролиза никеля</v>
          </cell>
          <cell r="I9178">
            <v>42564</v>
          </cell>
        </row>
        <row r="9179">
          <cell r="A9179">
            <v>4600155</v>
          </cell>
          <cell r="B9179" t="str">
            <v>Копылова Дарья Олеговна</v>
          </cell>
          <cell r="C9179" t="str">
            <v>Для работников/физ.лиц (общий доступ)</v>
          </cell>
          <cell r="D9179" t="str">
            <v>Цех электролиза никеля Технологическое отделение Электролизный учас</v>
          </cell>
          <cell r="E9179" t="str">
            <v>Машинист крана (крановщик) 3 разряда</v>
          </cell>
          <cell r="F9179" t="str">
            <v>г. Мончегорск</v>
          </cell>
          <cell r="G9179" t="str">
            <v>Рабочие</v>
          </cell>
          <cell r="H9179" t="str">
            <v>КГМК Цех электролиза никеля</v>
          </cell>
          <cell r="I9179">
            <v>42564</v>
          </cell>
        </row>
        <row r="9180">
          <cell r="A9180">
            <v>4600157</v>
          </cell>
          <cell r="B9180" t="str">
            <v>Карташов Александр Борисович</v>
          </cell>
          <cell r="C9180" t="str">
            <v>Для работников/физ.лиц (общий доступ)</v>
          </cell>
          <cell r="D9180" t="str">
            <v>Рудник "Северный" Участок №13. Подземный участок эксплуатации, техниче</v>
          </cell>
          <cell r="E9180" t="str">
            <v>Слесарь по обслуживанию и ремонту оборудования 4 разряда</v>
          </cell>
          <cell r="F9180" t="str">
            <v>г. Заполярный</v>
          </cell>
          <cell r="G9180" t="str">
            <v>Рабочие</v>
          </cell>
          <cell r="H9180" t="str">
            <v>КГМК Рудник Северный</v>
          </cell>
          <cell r="I9180">
            <v>42564</v>
          </cell>
        </row>
        <row r="9181">
          <cell r="A9181">
            <v>4600158</v>
          </cell>
          <cell r="B9181" t="str">
            <v>Архипов Андрей Николаевич</v>
          </cell>
          <cell r="C9181" t="str">
            <v>Для работников/физ.лиц (общий доступ)</v>
          </cell>
          <cell r="D9181" t="str">
            <v>Транспортный цех Служба ремонтов и технического обслуживания Участо</v>
          </cell>
          <cell r="E9181" t="str">
            <v>Осмотрщик-ремонтник вагонов 4 разряда</v>
          </cell>
          <cell r="F9181" t="str">
            <v>г. Заполярный</v>
          </cell>
          <cell r="G9181" t="str">
            <v>Рабочие</v>
          </cell>
          <cell r="H9181" t="str">
            <v>КГМК Транспортный цех</v>
          </cell>
          <cell r="I9181">
            <v>42564</v>
          </cell>
        </row>
        <row r="9182">
          <cell r="A9182">
            <v>4600159</v>
          </cell>
          <cell r="B9182" t="str">
            <v>Бабаш Светлана Николаевна</v>
          </cell>
          <cell r="C9182" t="str">
            <v>Для работников/физ.лиц (общий доступ)</v>
          </cell>
          <cell r="D9182" t="str">
            <v>Цех электролиза никеля Технологическое отделение Электролизный учас</v>
          </cell>
          <cell r="E9182" t="str">
            <v>Машинист крана (крановщик) 3 разряда</v>
          </cell>
          <cell r="F9182" t="str">
            <v>г. Мончегорск</v>
          </cell>
          <cell r="G9182" t="str">
            <v>Рабочие</v>
          </cell>
          <cell r="H9182" t="str">
            <v>КГМК Цех электролиза никеля</v>
          </cell>
          <cell r="I9182">
            <v>42564</v>
          </cell>
        </row>
        <row r="9183">
          <cell r="A9183">
            <v>4600160</v>
          </cell>
          <cell r="B9183" t="str">
            <v>Наюк Станислав Игоревич</v>
          </cell>
          <cell r="C9183" t="str">
            <v>Для работников/физ.лиц (общий доступ)</v>
          </cell>
          <cell r="D9183" t="str">
            <v>Цех электролиза никеля Технологическое отделение Гидрометаллургиче</v>
          </cell>
          <cell r="E9183" t="str">
            <v>Аппаратчик-гидрометаллург 4 разряда</v>
          </cell>
          <cell r="F9183" t="str">
            <v>г. Мончегорск</v>
          </cell>
          <cell r="G9183" t="str">
            <v>Рабочие</v>
          </cell>
          <cell r="H9183" t="str">
            <v>КГМК Цех электролиза никеля</v>
          </cell>
          <cell r="I9183">
            <v>42755</v>
          </cell>
        </row>
        <row r="9184">
          <cell r="A9184">
            <v>4600162</v>
          </cell>
          <cell r="B9184" t="str">
            <v>Плахин Дмитрий Андреевич</v>
          </cell>
          <cell r="C9184" t="str">
            <v>Для работников/физ.лиц (общий доступ)</v>
          </cell>
          <cell r="D9184" t="str">
            <v>Цех электролиза никеля Технологическое отделение Электролизный учас</v>
          </cell>
          <cell r="E9184" t="str">
            <v>Машинист крана (крановщик) 3 разряда</v>
          </cell>
          <cell r="F9184" t="str">
            <v>г. Мончегорск</v>
          </cell>
          <cell r="G9184" t="str">
            <v>Рабочие</v>
          </cell>
          <cell r="H9184" t="str">
            <v>КГМК Цех электролиза никеля</v>
          </cell>
          <cell r="I9184">
            <v>42564</v>
          </cell>
        </row>
        <row r="9185">
          <cell r="A9185">
            <v>4600163</v>
          </cell>
          <cell r="B9185" t="str">
            <v>Филиппова Марина Николаевна</v>
          </cell>
          <cell r="C9185" t="str">
            <v>Для работников/физ.лиц (общий доступ)</v>
          </cell>
          <cell r="D9185" t="str">
            <v>Цех электролиза никеля Технологическое отделение Электролизный учас</v>
          </cell>
          <cell r="E9185" t="str">
            <v>Машинист крана (крановщик) 3 разряда</v>
          </cell>
          <cell r="F9185" t="str">
            <v>г. Мончегорск</v>
          </cell>
          <cell r="G9185" t="str">
            <v>Рабочие</v>
          </cell>
          <cell r="H9185" t="str">
            <v>КГМК Цех электролиза никеля</v>
          </cell>
          <cell r="I9185">
            <v>42564</v>
          </cell>
        </row>
        <row r="9186">
          <cell r="A9186">
            <v>4600164</v>
          </cell>
          <cell r="B9186" t="str">
            <v>Амельянчик Александр Владимирович</v>
          </cell>
          <cell r="C9186" t="str">
            <v>Для работников/физ.лиц (общий доступ)</v>
          </cell>
          <cell r="D9186" t="str">
            <v>Обогатительная фабрика Электрослужба</v>
          </cell>
          <cell r="E9186" t="str">
            <v>Инженер по ремонту 1 категории</v>
          </cell>
          <cell r="F9186" t="str">
            <v>г. Заполярный</v>
          </cell>
          <cell r="G9186" t="str">
            <v>Специалисты</v>
          </cell>
          <cell r="H9186" t="str">
            <v>КГМК Обогатительная фабрика</v>
          </cell>
          <cell r="I9186">
            <v>42815</v>
          </cell>
        </row>
        <row r="9187">
          <cell r="A9187">
            <v>4600165</v>
          </cell>
          <cell r="B9187" t="str">
            <v>Березин Алексей Сергеевич</v>
          </cell>
          <cell r="C9187" t="str">
            <v>Для работников/физ.лиц (общий доступ)</v>
          </cell>
          <cell r="D9187" t="str">
            <v>Металлургический цех Механоэлектрослужба Электрослужба Участок по р</v>
          </cell>
          <cell r="E9187" t="str">
            <v>Электромонтер по ремонту и обслуживанию электрооборудования 5 разряд</v>
          </cell>
          <cell r="F9187" t="str">
            <v>г. Мончегорск</v>
          </cell>
          <cell r="G9187" t="str">
            <v>Рабочие</v>
          </cell>
          <cell r="H9187" t="str">
            <v>КГМК Металлургический цех</v>
          </cell>
          <cell r="I9187">
            <v>42821</v>
          </cell>
        </row>
        <row r="9188">
          <cell r="A9188">
            <v>4600166</v>
          </cell>
          <cell r="B9188" t="str">
            <v>Кротов Петр Анатольевич</v>
          </cell>
          <cell r="C9188" t="str">
            <v>Для работников/физ.лиц (общий доступ)</v>
          </cell>
          <cell r="D9188" t="str">
            <v>Металлургический цех Электролизное отделение Бригада по обработке м</v>
          </cell>
          <cell r="E9188" t="str">
            <v>Электролизник водных растворов 3 разряда</v>
          </cell>
          <cell r="F9188" t="str">
            <v>г. Мончегорск</v>
          </cell>
          <cell r="G9188" t="str">
            <v>Рабочие</v>
          </cell>
          <cell r="H9188" t="str">
            <v>КГМК Металлургический цех</v>
          </cell>
          <cell r="I9188">
            <v>42583</v>
          </cell>
        </row>
        <row r="9189">
          <cell r="A9189">
            <v>4600167</v>
          </cell>
          <cell r="B9189" t="str">
            <v>Касьянова Светлана Геннадьевна</v>
          </cell>
          <cell r="C9189" t="str">
            <v>Для работников/физ.лиц (общий доступ)</v>
          </cell>
          <cell r="D9189" t="str">
            <v>Контрольно-аналитический центр Испытательная лаборатория Оперативн</v>
          </cell>
          <cell r="E9189" t="str">
            <v>Лаборант химического анализа 3 разряда</v>
          </cell>
          <cell r="F9189" t="str">
            <v>г. Мончегорск</v>
          </cell>
          <cell r="G9189" t="str">
            <v>Рабочие</v>
          </cell>
          <cell r="H9189" t="str">
            <v>КГМК Контрольно-аналит. центр</v>
          </cell>
          <cell r="I9189">
            <v>42814</v>
          </cell>
        </row>
        <row r="9190">
          <cell r="A9190">
            <v>4600168</v>
          </cell>
          <cell r="B9190" t="str">
            <v>Карачева Мария Александровна</v>
          </cell>
          <cell r="C9190" t="str">
            <v>Для работников/физ.лиц (общий доступ)</v>
          </cell>
          <cell r="D9190" t="str">
            <v>Цех электролиза никеля Гидрометаллургическое отделение № 2 Основная</v>
          </cell>
          <cell r="E9190" t="str">
            <v>Аппаратчик-гидрометаллург 3 разряда</v>
          </cell>
          <cell r="F9190" t="str">
            <v>г. Мончегорск</v>
          </cell>
          <cell r="G9190" t="str">
            <v>Рабочие</v>
          </cell>
          <cell r="H9190" t="str">
            <v>КГМК Цех электролиза никеля</v>
          </cell>
          <cell r="I9190">
            <v>42564</v>
          </cell>
        </row>
        <row r="9191">
          <cell r="A9191">
            <v>4600169</v>
          </cell>
          <cell r="B9191" t="str">
            <v>Авдейчук Павел Павлович</v>
          </cell>
          <cell r="C9191" t="str">
            <v>Для работников/физ.лиц (общий доступ)</v>
          </cell>
          <cell r="D9191" t="str">
            <v>Рафинировочный цех Электромеханослужба Электромеханослужба серноки</v>
          </cell>
          <cell r="E9191" t="str">
            <v>Электромонтер по ремонту и обслуживанию электрооборудования 4 разряд</v>
          </cell>
          <cell r="F9191" t="str">
            <v>г. Мончегорск</v>
          </cell>
          <cell r="G9191" t="str">
            <v>Рабочие</v>
          </cell>
          <cell r="H9191" t="str">
            <v>КГМК Рафинировочный цех</v>
          </cell>
          <cell r="I9191">
            <v>42598</v>
          </cell>
        </row>
        <row r="9192">
          <cell r="A9192">
            <v>4600170</v>
          </cell>
          <cell r="B9192" t="str">
            <v>Лопухов Владимир Михайлович</v>
          </cell>
          <cell r="C9192" t="str">
            <v>Для работников/физ.лиц (общий доступ)</v>
          </cell>
          <cell r="D9192" t="str">
            <v>Рудник "Северный" Участок №13. Подземный участок эксплуатации, техниче</v>
          </cell>
          <cell r="E9192" t="str">
            <v>Слесарь по обслуживанию и ремонту оборудования 4 разряда</v>
          </cell>
          <cell r="F9192" t="str">
            <v>г. Заполярный</v>
          </cell>
          <cell r="G9192" t="str">
            <v>Рабочие</v>
          </cell>
          <cell r="H9192" t="str">
            <v>КГМК Рудник Северный</v>
          </cell>
          <cell r="I9192">
            <v>42564</v>
          </cell>
        </row>
        <row r="9193">
          <cell r="A9193">
            <v>4600171</v>
          </cell>
          <cell r="B9193" t="str">
            <v>Горинов Андрей Александрович</v>
          </cell>
          <cell r="C9193" t="str">
            <v>Для работников/физ.лиц (общий доступ)</v>
          </cell>
          <cell r="D9193" t="str">
            <v>Рафинировочный цех Отделение разделения файнштейна Участок флотации</v>
          </cell>
          <cell r="E9193" t="str">
            <v>Машинист мельниц 4 разряда</v>
          </cell>
          <cell r="F9193" t="str">
            <v>г. Мончегорск</v>
          </cell>
          <cell r="G9193" t="str">
            <v>Рабочие</v>
          </cell>
          <cell r="H9193" t="str">
            <v>КГМК Рафинировочный цех</v>
          </cell>
          <cell r="I9193">
            <v>42630</v>
          </cell>
        </row>
        <row r="9194">
          <cell r="A9194">
            <v>4600172</v>
          </cell>
          <cell r="B9194" t="str">
            <v>Семенова Юлия Валерьевна</v>
          </cell>
          <cell r="C9194" t="str">
            <v>Для работников/физ.лиц (общий доступ)</v>
          </cell>
          <cell r="D9194" t="str">
            <v>Цех электролиза никеля Электролизное отделение № 2</v>
          </cell>
          <cell r="E9194" t="str">
            <v>Электролизник водных растворов 3 разряда</v>
          </cell>
          <cell r="F9194" t="str">
            <v>г. Мончегорск</v>
          </cell>
          <cell r="G9194" t="str">
            <v>Рабочие</v>
          </cell>
          <cell r="H9194" t="str">
            <v>КГМК Цех электролиза никеля</v>
          </cell>
          <cell r="I9194">
            <v>42794</v>
          </cell>
        </row>
        <row r="9195">
          <cell r="A9195">
            <v>4600173</v>
          </cell>
          <cell r="B9195" t="str">
            <v>Сундуков Виктор Геннадьевич</v>
          </cell>
          <cell r="C9195" t="str">
            <v>Для работников/физ.лиц (общий доступ)</v>
          </cell>
          <cell r="D9195" t="str">
            <v>Цех электролиза никеля Технологическое отделение Электролизный учас</v>
          </cell>
          <cell r="E9195" t="str">
            <v>Машинист крана (крановщик) 3 разряда</v>
          </cell>
          <cell r="F9195" t="str">
            <v>г. Мончегорск</v>
          </cell>
          <cell r="G9195" t="str">
            <v>Рабочие</v>
          </cell>
          <cell r="H9195" t="str">
            <v>КГМК Цех электролиза никеля</v>
          </cell>
          <cell r="I9195">
            <v>42564</v>
          </cell>
        </row>
        <row r="9196">
          <cell r="A9196">
            <v>4600174</v>
          </cell>
          <cell r="B9196" t="str">
            <v>Титов Дмитрий Николаевич</v>
          </cell>
          <cell r="C9196" t="str">
            <v>Для работников/физ.лиц (общий доступ)</v>
          </cell>
          <cell r="D9196" t="str">
            <v>Цех электролиза никеля Гидрометаллургическое отделение № 2 Основная</v>
          </cell>
          <cell r="E9196" t="str">
            <v>Аппаратчик-гидрометаллург 4 разряда</v>
          </cell>
          <cell r="F9196" t="str">
            <v>г. Мончегорск</v>
          </cell>
          <cell r="G9196" t="str">
            <v>Рабочие</v>
          </cell>
          <cell r="H9196" t="str">
            <v>КГМК Цех электролиза никеля</v>
          </cell>
          <cell r="I9196">
            <v>42697</v>
          </cell>
        </row>
        <row r="9197">
          <cell r="A9197">
            <v>4600175</v>
          </cell>
          <cell r="B9197" t="str">
            <v>Григорьев Михаил Владимирович</v>
          </cell>
          <cell r="C9197" t="str">
            <v>Для работников/физ.лиц (общий доступ)</v>
          </cell>
          <cell r="D9197" t="str">
            <v>Рудник "Северный" Подземный участок электровозной откатки №23 Группа</v>
          </cell>
          <cell r="E9197" t="str">
            <v>Электрослесарь по обслуживанию и ремонту оборудования 2 разряда</v>
          </cell>
          <cell r="F9197" t="str">
            <v>г. Заполярный</v>
          </cell>
          <cell r="G9197" t="str">
            <v>Рабочие</v>
          </cell>
          <cell r="H9197" t="str">
            <v>КГМК Рудник Северный</v>
          </cell>
          <cell r="I9197">
            <v>42642</v>
          </cell>
        </row>
        <row r="9198">
          <cell r="A9198">
            <v>4600176</v>
          </cell>
          <cell r="B9198" t="str">
            <v>Никифорков Валерий Владимирович</v>
          </cell>
          <cell r="C9198" t="str">
            <v>Для работников/физ.лиц (общий доступ)</v>
          </cell>
          <cell r="D9198" t="str">
            <v>Цех электролиза никеля Технологическое отделение Гидрометаллургиче</v>
          </cell>
          <cell r="E9198" t="str">
            <v>Аппаратчик-гидрометаллург 5 разряда</v>
          </cell>
          <cell r="F9198" t="str">
            <v>г. Мончегорск</v>
          </cell>
          <cell r="G9198" t="str">
            <v>Рабочие</v>
          </cell>
          <cell r="H9198" t="str">
            <v>КГМК Цех электролиза никеля</v>
          </cell>
          <cell r="I9198">
            <v>42564</v>
          </cell>
        </row>
        <row r="9199">
          <cell r="A9199">
            <v>4600177</v>
          </cell>
          <cell r="B9199" t="str">
            <v>Рахта Ирина Алексеевна</v>
          </cell>
          <cell r="C9199" t="str">
            <v>Для работников/физ.лиц (общий доступ)</v>
          </cell>
          <cell r="D9199" t="str">
            <v>Контрольно-аналитический центр Научно-исследовательская часть Пиром</v>
          </cell>
          <cell r="E9199" t="str">
            <v>Флотатор 4 разряда</v>
          </cell>
          <cell r="F9199" t="str">
            <v>г. Заполярный</v>
          </cell>
          <cell r="G9199" t="str">
            <v>Рабочие</v>
          </cell>
          <cell r="H9199" t="str">
            <v>КГМК Контрольно-аналит. центр</v>
          </cell>
          <cell r="I9199">
            <v>42670</v>
          </cell>
        </row>
        <row r="9200">
          <cell r="A9200">
            <v>4600178</v>
          </cell>
          <cell r="B9200" t="str">
            <v>Гапонов Юрий Александрович</v>
          </cell>
          <cell r="C9200" t="str">
            <v>Для работников/физ.лиц (общий доступ)</v>
          </cell>
          <cell r="D9200" t="str">
            <v>Рудник "Северный" Подземный участок горнокапитальных, строительных и</v>
          </cell>
          <cell r="E9200" t="str">
            <v>Дорожно-путевой рабочий 3 разряда</v>
          </cell>
          <cell r="F9200" t="str">
            <v>г. Заполярный</v>
          </cell>
          <cell r="G9200" t="str">
            <v>Рабочие</v>
          </cell>
          <cell r="H9200" t="str">
            <v>КГМК Рудник Северный</v>
          </cell>
          <cell r="I9200">
            <v>42734</v>
          </cell>
        </row>
        <row r="9201">
          <cell r="A9201">
            <v>4600179</v>
          </cell>
          <cell r="B9201" t="str">
            <v>Булин Денис Николаевич</v>
          </cell>
          <cell r="C9201" t="str">
            <v>Для работников/физ.лиц (общий доступ)</v>
          </cell>
          <cell r="D9201" t="str">
            <v>Рафинировочный цех Электромеханослужба Механослужба Механослужба о</v>
          </cell>
          <cell r="E9201" t="str">
            <v>Электрогазосварщик 4 разряда</v>
          </cell>
          <cell r="F9201" t="str">
            <v>г. Мончегорск</v>
          </cell>
          <cell r="G9201" t="str">
            <v>Рабочие</v>
          </cell>
          <cell r="H9201" t="str">
            <v>КГМК Рафинировочный цех</v>
          </cell>
          <cell r="I9201">
            <v>42630</v>
          </cell>
        </row>
        <row r="9202">
          <cell r="A9202">
            <v>4600180</v>
          </cell>
          <cell r="B9202" t="str">
            <v>Саврицкий Артур Александрович</v>
          </cell>
          <cell r="C9202" t="str">
            <v>Для работников/физ.лиц (общий доступ)</v>
          </cell>
          <cell r="D9202" t="str">
            <v>Центр информационных технологий и автоматизации производства Служба</v>
          </cell>
          <cell r="E9202" t="str">
            <v>Слесарь по контрольно-измерительным приборам и автоматике 3 разряда</v>
          </cell>
          <cell r="F9202" t="str">
            <v>г. Мончегорск</v>
          </cell>
          <cell r="G9202" t="str">
            <v>Рабочие</v>
          </cell>
          <cell r="H9202" t="str">
            <v>КГМК ЦИТиАП</v>
          </cell>
          <cell r="I9202">
            <v>42630</v>
          </cell>
        </row>
        <row r="9203">
          <cell r="A9203">
            <v>4600181</v>
          </cell>
          <cell r="B9203" t="str">
            <v>Банная Валерия Валериевна</v>
          </cell>
          <cell r="C9203" t="str">
            <v>Для работников/физ.лиц (общий доступ)</v>
          </cell>
          <cell r="D9203" t="str">
            <v>Планово-экономическое управление Отдел бюджетного планирования и ко</v>
          </cell>
          <cell r="E9203" t="str">
            <v>Специалист 1 категории</v>
          </cell>
          <cell r="F9203" t="str">
            <v>г. Мончегорск</v>
          </cell>
          <cell r="G9203" t="str">
            <v>Специалисты</v>
          </cell>
          <cell r="H9203" t="str">
            <v>КГМК Управление</v>
          </cell>
          <cell r="I9203">
            <v>42564</v>
          </cell>
        </row>
        <row r="9204">
          <cell r="A9204">
            <v>4600183</v>
          </cell>
          <cell r="B9204" t="str">
            <v>Ерошенко Николай Викторович</v>
          </cell>
          <cell r="C9204" t="str">
            <v>Для работников/физ.лиц (общий доступ)</v>
          </cell>
          <cell r="D9204" t="str">
            <v>Плавильный цех Производственный плавильно-конвертерный участок Элек</v>
          </cell>
          <cell r="E9204" t="str">
            <v>Плавильщик 5 разряда</v>
          </cell>
          <cell r="F9204" t="str">
            <v>пгт. Никель</v>
          </cell>
          <cell r="G9204" t="str">
            <v>Рабочие</v>
          </cell>
          <cell r="H9204" t="str">
            <v>КГМК Плавильный цех</v>
          </cell>
          <cell r="I9204">
            <v>42774</v>
          </cell>
        </row>
        <row r="9205">
          <cell r="A9205">
            <v>4600184</v>
          </cell>
          <cell r="B9205" t="str">
            <v>Михетько Дмитрий Владимирович</v>
          </cell>
          <cell r="C9205" t="str">
            <v>Для работников/физ.лиц (общий доступ)</v>
          </cell>
          <cell r="D9205" t="str">
            <v>Рудник "Северный" Участок №8. Подземный специализированный участок вз</v>
          </cell>
          <cell r="E9205" t="str">
            <v>Электрослесарь по обслуживанию и ремонту оборудования 3 разряда</v>
          </cell>
          <cell r="F9205" t="str">
            <v>г. Заполярный</v>
          </cell>
          <cell r="G9205" t="str">
            <v>Рабочие</v>
          </cell>
          <cell r="H9205" t="str">
            <v>КГМК Рудник Северный</v>
          </cell>
          <cell r="I9205">
            <v>42749</v>
          </cell>
        </row>
        <row r="9206">
          <cell r="A9206">
            <v>4600186</v>
          </cell>
          <cell r="B9206" t="str">
            <v>Глибина Анжелика Юрьевна</v>
          </cell>
          <cell r="C9206" t="str">
            <v>Для работников/физ.лиц (общий доступ)</v>
          </cell>
          <cell r="D9206" t="str">
            <v>Металлургический цех Электролизное отделение</v>
          </cell>
          <cell r="E9206" t="str">
            <v>Обработчик матричных листов 2 разряда</v>
          </cell>
          <cell r="F9206" t="str">
            <v>г. Мончегорск</v>
          </cell>
          <cell r="G9206" t="str">
            <v>Рабочие</v>
          </cell>
          <cell r="H9206" t="str">
            <v>КГМК Металлургический цех</v>
          </cell>
          <cell r="I9206">
            <v>42832</v>
          </cell>
        </row>
        <row r="9207">
          <cell r="A9207">
            <v>4600187</v>
          </cell>
          <cell r="B9207" t="str">
            <v>Павлов Петр Александрович</v>
          </cell>
          <cell r="C9207" t="str">
            <v>Для работников/физ.лиц (общий доступ)</v>
          </cell>
          <cell r="D9207" t="str">
            <v>Рафинировочный цех Электромеханослужба Электрослужба Электрослужба</v>
          </cell>
          <cell r="E9207" t="str">
            <v>Электромонтер по ремонту и обслуживанию электрооборудования 4 разряд</v>
          </cell>
          <cell r="F9207" t="str">
            <v>г. Мончегорск</v>
          </cell>
          <cell r="G9207" t="str">
            <v>Рабочие</v>
          </cell>
          <cell r="H9207" t="str">
            <v>КГМК Рафинировочный цех</v>
          </cell>
          <cell r="I9207">
            <v>42564</v>
          </cell>
        </row>
        <row r="9208">
          <cell r="A9208">
            <v>4600188</v>
          </cell>
          <cell r="B9208" t="str">
            <v>Аниткин Антон Николаевич</v>
          </cell>
          <cell r="C9208" t="str">
            <v>Для работников/физ.лиц (общий доступ)</v>
          </cell>
          <cell r="D9208" t="str">
            <v>Центр информационных технологий и автоматизации производства Служба</v>
          </cell>
          <cell r="E9208" t="str">
            <v>Слесарь по контрольно-измерительным приборам и автоматике 3 разряда</v>
          </cell>
          <cell r="F9208" t="str">
            <v>г. Мончегорск</v>
          </cell>
          <cell r="G9208" t="str">
            <v>Рабочие</v>
          </cell>
          <cell r="H9208" t="str">
            <v>КГМК ЦИТиАП</v>
          </cell>
          <cell r="I9208">
            <v>42630</v>
          </cell>
        </row>
        <row r="9209">
          <cell r="A9209">
            <v>4600189</v>
          </cell>
          <cell r="B9209" t="str">
            <v>Ляпшин Александр Сергеевич</v>
          </cell>
          <cell r="C9209" t="str">
            <v>Для работников/физ.лиц (общий доступ)</v>
          </cell>
          <cell r="D9209" t="str">
            <v>Рафинировочный цех Отделение разделения файнштейна Участок флотации</v>
          </cell>
          <cell r="E9209" t="str">
            <v>Машинист мельниц 4 разряда</v>
          </cell>
          <cell r="F9209" t="str">
            <v>г. Мончегорск</v>
          </cell>
          <cell r="G9209" t="str">
            <v>Рабочие</v>
          </cell>
          <cell r="H9209" t="str">
            <v>КГМК Рафинировочный цех</v>
          </cell>
          <cell r="I9209">
            <v>42630</v>
          </cell>
        </row>
        <row r="9210">
          <cell r="A9210">
            <v>4600192</v>
          </cell>
          <cell r="B9210" t="str">
            <v>Сергеев Алексей Альбертович</v>
          </cell>
          <cell r="C9210" t="str">
            <v>Для работников/физ.лиц (общий доступ)</v>
          </cell>
          <cell r="D9210" t="str">
            <v>Планово-экономическое управление Отдел бюджетного планирования и ко</v>
          </cell>
          <cell r="E9210" t="str">
            <v>Специалист 1 категории</v>
          </cell>
          <cell r="F9210" t="str">
            <v>г. Мончегорск</v>
          </cell>
          <cell r="G9210" t="str">
            <v>Специалисты</v>
          </cell>
          <cell r="H9210" t="str">
            <v>КГМК Управление</v>
          </cell>
          <cell r="I9210">
            <v>42702</v>
          </cell>
        </row>
        <row r="9211">
          <cell r="A9211">
            <v>4600193</v>
          </cell>
          <cell r="B9211" t="str">
            <v>Бондаренко Роман Александрович</v>
          </cell>
          <cell r="C9211" t="str">
            <v>Для работников/физ.лиц (общий доступ)</v>
          </cell>
          <cell r="D9211" t="str">
            <v>Цех энерго и электроснабжения Участок пл.Заполярный Котлотурбинный ц</v>
          </cell>
          <cell r="E9211" t="str">
            <v>Слесарь по ремонту оборудования котельных и пылеприготовительных це</v>
          </cell>
          <cell r="F9211" t="str">
            <v>г. Заполярный</v>
          </cell>
          <cell r="G9211" t="str">
            <v>Рабочие</v>
          </cell>
          <cell r="H9211" t="str">
            <v>КГМК Цех энерго и электроснабж</v>
          </cell>
          <cell r="I9211">
            <v>42838</v>
          </cell>
        </row>
        <row r="9212">
          <cell r="A9212">
            <v>4600194</v>
          </cell>
          <cell r="B9212" t="str">
            <v>Горячев Антон Станиславович</v>
          </cell>
          <cell r="C9212" t="str">
            <v>Для работников/физ.лиц (общий доступ)</v>
          </cell>
          <cell r="D9212" t="str">
            <v>Цех электролиза никеля Кобальтовое отделение</v>
          </cell>
          <cell r="E9212" t="str">
            <v>Аппаратчик-гидрометаллург 3 разряда</v>
          </cell>
          <cell r="F9212" t="str">
            <v>г. Мончегорск</v>
          </cell>
          <cell r="G9212" t="str">
            <v>Рабочие</v>
          </cell>
          <cell r="H9212" t="str">
            <v>КГМК Цех электролиза никеля</v>
          </cell>
          <cell r="I9212">
            <v>42564</v>
          </cell>
        </row>
        <row r="9213">
          <cell r="A9213">
            <v>4600195</v>
          </cell>
          <cell r="B9213" t="str">
            <v>Семашко Александр Николаевич</v>
          </cell>
          <cell r="C9213" t="str">
            <v>Для работников/физ.лиц (общий доступ)</v>
          </cell>
          <cell r="D9213" t="str">
            <v>Рудник "Северный" Участок №4. Подземный участок эксплуатации основног</v>
          </cell>
          <cell r="E9213" t="str">
            <v>Машинист погрузочно-доставочной машины 5 разряда</v>
          </cell>
          <cell r="F9213" t="str">
            <v>г. Заполярный</v>
          </cell>
          <cell r="G9213" t="str">
            <v>Рабочие</v>
          </cell>
          <cell r="H9213" t="str">
            <v>КГМК Рудник Северный</v>
          </cell>
          <cell r="I9213">
            <v>42846</v>
          </cell>
        </row>
        <row r="9214">
          <cell r="A9214">
            <v>4600197</v>
          </cell>
          <cell r="B9214" t="str">
            <v>Савин Алексей Сергеевич</v>
          </cell>
          <cell r="C9214" t="str">
            <v>Для работников/физ.лиц (общий доступ)</v>
          </cell>
          <cell r="D9214" t="str">
            <v>Рафинировочный цех Электромеханослужба Служба по ремонту и обслужив</v>
          </cell>
          <cell r="E9214" t="str">
            <v>Электромонтер по ремонту и обслуживанию электрооборудования 4 разряд</v>
          </cell>
          <cell r="F9214" t="str">
            <v>г. Мончегорск</v>
          </cell>
          <cell r="G9214" t="str">
            <v>Рабочие</v>
          </cell>
          <cell r="H9214" t="str">
            <v>КГМК Рафинировочный цех</v>
          </cell>
          <cell r="I9214">
            <v>42787</v>
          </cell>
        </row>
        <row r="9215">
          <cell r="A9215">
            <v>4600198</v>
          </cell>
          <cell r="B9215" t="str">
            <v>Вавилина Галина Юрьевна</v>
          </cell>
          <cell r="C9215" t="str">
            <v>Для работников/физ.лиц (общий доступ)</v>
          </cell>
          <cell r="D9215" t="str">
            <v>Цех материально - технического обеспечения Складская служба Группа с</v>
          </cell>
          <cell r="E9215" t="str">
            <v>Кладовщик</v>
          </cell>
          <cell r="F9215" t="str">
            <v>г. Мончегорск</v>
          </cell>
          <cell r="G9215" t="str">
            <v>Рабочие</v>
          </cell>
          <cell r="H9215" t="str">
            <v>КГМК Цех МТО</v>
          </cell>
          <cell r="I9215">
            <v>42564</v>
          </cell>
        </row>
        <row r="9216">
          <cell r="A9216">
            <v>4600201</v>
          </cell>
          <cell r="B9216" t="str">
            <v>Ткаченко Виктор Васильевич</v>
          </cell>
          <cell r="C9216" t="str">
            <v>Для работников/физ.лиц (общий доступ)</v>
          </cell>
          <cell r="D9216" t="str">
            <v>Цех электролиза никеля Технологическое отделение Гидрометаллургиче</v>
          </cell>
          <cell r="E9216" t="str">
            <v>Аппаратчик-гидрометаллург 4 разряда</v>
          </cell>
          <cell r="F9216" t="str">
            <v>г. Мончегорск</v>
          </cell>
          <cell r="G9216" t="str">
            <v>Рабочие</v>
          </cell>
          <cell r="H9216" t="str">
            <v>КГМК Цех электролиза никеля</v>
          </cell>
          <cell r="I9216">
            <v>42564</v>
          </cell>
        </row>
        <row r="9217">
          <cell r="A9217">
            <v>4600202</v>
          </cell>
          <cell r="B9217" t="str">
            <v>Шилкинис Сергей Ионович</v>
          </cell>
          <cell r="C9217" t="str">
            <v>Для работников/физ.лиц (общий доступ)</v>
          </cell>
          <cell r="D9217" t="str">
            <v>Рафинировочный цех Отделение разделения файнштейна Участок флотации</v>
          </cell>
          <cell r="E9217" t="str">
            <v>Водитель погрузчика 7 разряда</v>
          </cell>
          <cell r="F9217" t="str">
            <v>г. Мончегорск</v>
          </cell>
          <cell r="G9217" t="str">
            <v>Рабочие</v>
          </cell>
          <cell r="H9217" t="str">
            <v>КГМК Рафинировочный цех</v>
          </cell>
          <cell r="I9217">
            <v>42564</v>
          </cell>
        </row>
        <row r="9218">
          <cell r="A9218">
            <v>4600203</v>
          </cell>
          <cell r="B9218" t="str">
            <v>Магомедсалихов Саадула Багавдинович</v>
          </cell>
          <cell r="C9218" t="str">
            <v>Для работников/физ.лиц (общий доступ)</v>
          </cell>
          <cell r="D9218" t="str">
            <v>Цех энерго и электроснабжения Участок пл.Заполярный Котлотурбинный ц</v>
          </cell>
          <cell r="E9218" t="str">
            <v>Сливщик-разливщик 3 разряда</v>
          </cell>
          <cell r="F9218" t="str">
            <v>г. Заполярный</v>
          </cell>
          <cell r="G9218" t="str">
            <v>Рабочие</v>
          </cell>
          <cell r="H9218" t="str">
            <v>КГМК Цех энерго и электроснабж</v>
          </cell>
          <cell r="I9218">
            <v>42564</v>
          </cell>
        </row>
        <row r="9219">
          <cell r="A9219">
            <v>4600208</v>
          </cell>
          <cell r="B9219" t="str">
            <v>Степанюк Анна Алексеевна</v>
          </cell>
          <cell r="C9219" t="str">
            <v>Для работников/физ.лиц (общий доступ)</v>
          </cell>
          <cell r="D9219" t="str">
            <v>Управление капитального строительства Отдел капитального строитель</v>
          </cell>
          <cell r="E9219" t="str">
            <v>Инженер</v>
          </cell>
          <cell r="F9219" t="str">
            <v>г. Мончегорск</v>
          </cell>
          <cell r="G9219" t="str">
            <v>Специалисты</v>
          </cell>
          <cell r="H9219" t="str">
            <v>КГМК Управление</v>
          </cell>
          <cell r="I9219">
            <v>42564</v>
          </cell>
        </row>
        <row r="9220">
          <cell r="A9220">
            <v>4600209</v>
          </cell>
          <cell r="B9220" t="str">
            <v>Абдулаев Мурад Султанович</v>
          </cell>
          <cell r="C9220" t="str">
            <v>Для работников/физ.лиц (общий доступ)</v>
          </cell>
          <cell r="D9220" t="str">
            <v>Цех материально - технического обеспечения Служба доставки грузов (г.</v>
          </cell>
          <cell r="E9220" t="str">
            <v>Доставщик крепежных материалов в шахту 3 разряда</v>
          </cell>
          <cell r="F9220" t="str">
            <v>г. Заполярный</v>
          </cell>
          <cell r="G9220" t="str">
            <v>Рабочие</v>
          </cell>
          <cell r="H9220" t="str">
            <v>КГМК Цех МТО</v>
          </cell>
          <cell r="I9220">
            <v>42564</v>
          </cell>
        </row>
        <row r="9221">
          <cell r="A9221">
            <v>4600211</v>
          </cell>
          <cell r="B9221" t="str">
            <v>Носанчук Антон Викторович</v>
          </cell>
          <cell r="C9221" t="str">
            <v>Для работников/физ.лиц (общий доступ)</v>
          </cell>
          <cell r="D9221" t="str">
            <v>Рудник "Северный" Участок №17. Подземный участок эксплуатации вспомог</v>
          </cell>
          <cell r="E9221" t="str">
            <v>Дробильщик 4 разряда</v>
          </cell>
          <cell r="F9221" t="str">
            <v>г. Заполярный</v>
          </cell>
          <cell r="G9221" t="str">
            <v>Рабочие</v>
          </cell>
          <cell r="H9221" t="str">
            <v>КГМК Рудник Северный</v>
          </cell>
          <cell r="I9221">
            <v>42564</v>
          </cell>
        </row>
        <row r="9222">
          <cell r="A9222">
            <v>4600212</v>
          </cell>
          <cell r="B9222" t="str">
            <v>Галиуллин Виталий Дмитриевич</v>
          </cell>
          <cell r="C9222" t="str">
            <v>Для работников/физ.лиц (общий доступ)</v>
          </cell>
          <cell r="D9222" t="str">
            <v>Рудник "Северный" Участок №17. Подземный участок эксплуатации вспомог</v>
          </cell>
          <cell r="E9222" t="str">
            <v>Машинист подземных самоходных машин 4 разряда</v>
          </cell>
          <cell r="F9222" t="str">
            <v>г. Заполярный</v>
          </cell>
          <cell r="G9222" t="str">
            <v>Рабочие</v>
          </cell>
          <cell r="H9222" t="str">
            <v>КГМК Рудник Северный</v>
          </cell>
          <cell r="I9222">
            <v>42796</v>
          </cell>
        </row>
        <row r="9223">
          <cell r="A9223">
            <v>4600213</v>
          </cell>
          <cell r="B9223" t="str">
            <v>Жуковская Александра Леонидовна</v>
          </cell>
          <cell r="C9223" t="str">
            <v>Для работников/физ.лиц (общий доступ)</v>
          </cell>
          <cell r="D9223" t="str">
            <v>Цех электролиза никеля Отделение готовой продукции Участок № 1</v>
          </cell>
          <cell r="E9223" t="str">
            <v>Чистильщик продукции 3 разряда</v>
          </cell>
          <cell r="F9223" t="str">
            <v>г. Мончегорск</v>
          </cell>
          <cell r="G9223" t="str">
            <v>Рабочие</v>
          </cell>
          <cell r="H9223" t="str">
            <v>КГМК Цех электролиза никеля</v>
          </cell>
          <cell r="I9223">
            <v>42822</v>
          </cell>
        </row>
        <row r="9224">
          <cell r="A9224">
            <v>4600214</v>
          </cell>
          <cell r="B9224" t="str">
            <v>Данилов Алексей Валерьевич</v>
          </cell>
          <cell r="C9224" t="str">
            <v>Для работников/физ.лиц (общий доступ)</v>
          </cell>
          <cell r="D9224" t="str">
            <v>Обогатительная фабрика Электрослужба</v>
          </cell>
          <cell r="E9224" t="str">
            <v>Мастер по ремонту оборудования</v>
          </cell>
          <cell r="F9224" t="str">
            <v>г. Заполярный</v>
          </cell>
          <cell r="G9224" t="str">
            <v>Руководители</v>
          </cell>
          <cell r="H9224" t="str">
            <v>КГМК Обогатительная фабрика</v>
          </cell>
          <cell r="I9224">
            <v>42623</v>
          </cell>
        </row>
        <row r="9225">
          <cell r="A9225">
            <v>4600215</v>
          </cell>
          <cell r="B9225" t="str">
            <v>Беляев Сергей Владимирович</v>
          </cell>
          <cell r="C9225" t="str">
            <v>Для работников/физ.лиц (общий доступ)</v>
          </cell>
          <cell r="D9225" t="str">
            <v>Цех электролиза никеля Электролизное отделение № 2</v>
          </cell>
          <cell r="E9225" t="str">
            <v>Электролизник водных растворов 3 разряда</v>
          </cell>
          <cell r="F9225" t="str">
            <v>г. Мончегорск</v>
          </cell>
          <cell r="G9225" t="str">
            <v>Рабочие</v>
          </cell>
          <cell r="H9225" t="str">
            <v>КГМК Цех электролиза никеля</v>
          </cell>
          <cell r="I9225">
            <v>42564</v>
          </cell>
        </row>
        <row r="9226">
          <cell r="A9226">
            <v>4600216</v>
          </cell>
          <cell r="B9226" t="str">
            <v>Шиловская Валентина Сергеевна</v>
          </cell>
          <cell r="C9226" t="str">
            <v>Для работников/физ.лиц (общий доступ)</v>
          </cell>
          <cell r="D9226" t="str">
            <v>Цех электролиза никеля Электролизное отделение № 2</v>
          </cell>
          <cell r="E9226" t="str">
            <v>Электролизник водных растворов 3 разряда</v>
          </cell>
          <cell r="F9226" t="str">
            <v>г. Мончегорск</v>
          </cell>
          <cell r="G9226" t="str">
            <v>Рабочие</v>
          </cell>
          <cell r="H9226" t="str">
            <v>КГМК Цех электролиза никеля</v>
          </cell>
          <cell r="I9226">
            <v>42797</v>
          </cell>
        </row>
        <row r="9227">
          <cell r="A9227">
            <v>4600218</v>
          </cell>
          <cell r="B9227" t="str">
            <v>Гринберг Валерий Алексеевич</v>
          </cell>
          <cell r="C9227" t="str">
            <v>Для работников/физ.лиц (общий доступ)</v>
          </cell>
          <cell r="D9227" t="str">
            <v>Цех электролиза никеля Электромеханослужба Механослужба Механослуж</v>
          </cell>
          <cell r="E9227" t="str">
            <v>Слесарь-ремонтник 3 разряда</v>
          </cell>
          <cell r="F9227" t="str">
            <v>г. Мончегорск</v>
          </cell>
          <cell r="G9227" t="str">
            <v>Рабочие</v>
          </cell>
          <cell r="H9227" t="str">
            <v>КГМК Цех электролиза никеля</v>
          </cell>
          <cell r="I9227">
            <v>42569</v>
          </cell>
        </row>
        <row r="9228">
          <cell r="A9228">
            <v>4600219</v>
          </cell>
          <cell r="B9228" t="str">
            <v>Яковлева Елена Владимировна</v>
          </cell>
          <cell r="C9228" t="str">
            <v>Для работников/физ.лиц (общий доступ)</v>
          </cell>
          <cell r="D9228" t="str">
            <v>Цех электролиза никеля Отделение готовой продукции Участок № 1</v>
          </cell>
          <cell r="E9228" t="str">
            <v>Чистильщик продукции 2 разряда</v>
          </cell>
          <cell r="F9228" t="str">
            <v>г. Мончегорск</v>
          </cell>
          <cell r="G9228" t="str">
            <v>Рабочие</v>
          </cell>
          <cell r="H9228" t="str">
            <v>КГМК Цех электролиза никеля</v>
          </cell>
          <cell r="I9228">
            <v>42564</v>
          </cell>
        </row>
        <row r="9229">
          <cell r="A9229">
            <v>4600220</v>
          </cell>
          <cell r="B9229" t="str">
            <v>Варзинов Николай Александрович</v>
          </cell>
          <cell r="C9229" t="str">
            <v>Для работников/физ.лиц (общий доступ)</v>
          </cell>
          <cell r="D9229" t="str">
            <v>Транспортный цех Служба сигнализации, централизации и блокировки, св</v>
          </cell>
          <cell r="E9229" t="str">
            <v>Электромонтер по ремонту и обслуживанию электрооборудования 5 разряд</v>
          </cell>
          <cell r="F9229" t="str">
            <v>г. Мончегорск</v>
          </cell>
          <cell r="G9229" t="str">
            <v>Рабочие</v>
          </cell>
          <cell r="H9229" t="str">
            <v>КГМК Транспортный цех</v>
          </cell>
          <cell r="I9229">
            <v>42730</v>
          </cell>
        </row>
        <row r="9230">
          <cell r="A9230">
            <v>4600221</v>
          </cell>
          <cell r="B9230" t="str">
            <v>Морошкин Кирилл Геннадьевич</v>
          </cell>
          <cell r="C9230" t="str">
            <v>Для работников/физ.лиц (общий доступ)</v>
          </cell>
          <cell r="D9230" t="str">
            <v>Цех материально - технического обеспечения Служба ремонта технологич</v>
          </cell>
          <cell r="E9230" t="str">
            <v>Слесарь-ремонтник 3 разряда</v>
          </cell>
          <cell r="F9230" t="str">
            <v>г. Мончегорск</v>
          </cell>
          <cell r="G9230" t="str">
            <v>Рабочие</v>
          </cell>
          <cell r="H9230" t="str">
            <v>КГМК Цех МТО</v>
          </cell>
          <cell r="I9230">
            <v>42564</v>
          </cell>
        </row>
        <row r="9231">
          <cell r="A9231">
            <v>4600222</v>
          </cell>
          <cell r="B9231" t="str">
            <v>Мельник Богдан Алексеевич</v>
          </cell>
          <cell r="C9231" t="str">
            <v>Для работников/физ.лиц (общий доступ)</v>
          </cell>
          <cell r="D9231" t="str">
            <v>Плавильный цех Электро-механическая служба Электрослужба Плавильное</v>
          </cell>
          <cell r="E9231" t="str">
            <v>Электромонтер по ремонту и обслуживанию электрооборудования 3 разряд</v>
          </cell>
          <cell r="F9231" t="str">
            <v>пгт. Никель</v>
          </cell>
          <cell r="G9231" t="str">
            <v>Рабочие</v>
          </cell>
          <cell r="H9231" t="str">
            <v>КГМК Плавильный цех</v>
          </cell>
          <cell r="I9231">
            <v>42564</v>
          </cell>
        </row>
        <row r="9232">
          <cell r="A9232">
            <v>4600223</v>
          </cell>
          <cell r="B9232" t="str">
            <v>Халиуллин Руслан Рафаилович</v>
          </cell>
          <cell r="C9232" t="str">
            <v>Для работников/физ.лиц (общий доступ)</v>
          </cell>
          <cell r="D9232" t="str">
            <v>Цех электролиза никеля Технологическое отделение Гидрометаллургиче</v>
          </cell>
          <cell r="E9232" t="str">
            <v>Аппаратчик-гидрометаллург 5 разряда</v>
          </cell>
          <cell r="F9232" t="str">
            <v>г. Мончегорск</v>
          </cell>
          <cell r="G9232" t="str">
            <v>Рабочие</v>
          </cell>
          <cell r="H9232" t="str">
            <v>КГМК Цех электролиза никеля</v>
          </cell>
          <cell r="I9232">
            <v>42564</v>
          </cell>
        </row>
        <row r="9233">
          <cell r="A9233">
            <v>4600224</v>
          </cell>
          <cell r="B9233" t="str">
            <v>Фильков Сергей Петрович</v>
          </cell>
          <cell r="C9233" t="str">
            <v>Для работников/физ.лиц (общий доступ)</v>
          </cell>
          <cell r="D9233" t="str">
            <v>Металлургический цех Электролизное отделение Бригада по обслуживани</v>
          </cell>
          <cell r="E9233" t="str">
            <v>Электролизник водных растворов 4 разряда</v>
          </cell>
          <cell r="F9233" t="str">
            <v>г. Мончегорск</v>
          </cell>
          <cell r="G9233" t="str">
            <v>Рабочие</v>
          </cell>
          <cell r="H9233" t="str">
            <v>КГМК Металлургический цех</v>
          </cell>
          <cell r="I9233">
            <v>42821</v>
          </cell>
        </row>
        <row r="9234">
          <cell r="A9234">
            <v>4600225</v>
          </cell>
          <cell r="B9234" t="str">
            <v>Воропаев Сергей Игоревич</v>
          </cell>
          <cell r="C9234" t="str">
            <v>Для работников/физ.лиц (общий доступ)</v>
          </cell>
          <cell r="D9234" t="str">
            <v>Управление делами Отдел административной деятельности и хозяйственн</v>
          </cell>
          <cell r="E9234" t="str">
            <v>Подсобный рабочий</v>
          </cell>
          <cell r="F9234" t="str">
            <v>г. Мончегорск</v>
          </cell>
          <cell r="G9234" t="str">
            <v>Рабочие</v>
          </cell>
          <cell r="H9234" t="str">
            <v>КГМК Управление</v>
          </cell>
          <cell r="I9234">
            <v>42835</v>
          </cell>
        </row>
        <row r="9235">
          <cell r="A9235">
            <v>4600229</v>
          </cell>
          <cell r="B9235" t="str">
            <v>Посаженников Павел Сергеевич</v>
          </cell>
          <cell r="C9235" t="str">
            <v>Для работников/физ.лиц (общий доступ)</v>
          </cell>
          <cell r="D9235" t="str">
            <v>Рафинировочный цех Электромеханослужба Механослужба Механослужба о</v>
          </cell>
          <cell r="E9235" t="str">
            <v>Электрогазосварщик 4 разряда</v>
          </cell>
          <cell r="F9235" t="str">
            <v>г. Мончегорск</v>
          </cell>
          <cell r="G9235" t="str">
            <v>Рабочие</v>
          </cell>
          <cell r="H9235" t="str">
            <v>КГМК Рафинировочный цех</v>
          </cell>
          <cell r="I9235">
            <v>42648</v>
          </cell>
        </row>
        <row r="9236">
          <cell r="A9236">
            <v>4600230</v>
          </cell>
          <cell r="B9236" t="str">
            <v>Зайцев Денис Дмитриевич</v>
          </cell>
          <cell r="C9236" t="str">
            <v>Для работников/физ.лиц (общий доступ)</v>
          </cell>
          <cell r="D9236" t="str">
            <v>Рудник "Северный" Участок открытых горных работ</v>
          </cell>
          <cell r="E9236" t="str">
            <v>Слесарь по обслуживанию и ремонту оборудования 2 разряда</v>
          </cell>
          <cell r="F9236" t="str">
            <v>г. Заполярный</v>
          </cell>
          <cell r="G9236" t="str">
            <v>Рабочие</v>
          </cell>
          <cell r="H9236" t="str">
            <v>КГМК Рудник Северный</v>
          </cell>
          <cell r="I9236">
            <v>42564</v>
          </cell>
        </row>
        <row r="9237">
          <cell r="A9237">
            <v>4600231</v>
          </cell>
          <cell r="B9237" t="str">
            <v>Барболин Иван Олегович</v>
          </cell>
          <cell r="C9237" t="str">
            <v>Для работников/физ.лиц (общий доступ)</v>
          </cell>
          <cell r="D9237" t="str">
            <v>Рудник "Северный" Шахта "Каула-Котсельваара" Подземный участок горноп</v>
          </cell>
          <cell r="E9237" t="str">
            <v>Дорожно-путевой рабочий 2 разряда</v>
          </cell>
          <cell r="F9237" t="str">
            <v>пгт. Никель</v>
          </cell>
          <cell r="G9237" t="str">
            <v>Рабочие</v>
          </cell>
          <cell r="H9237" t="str">
            <v>КГМК Рудник Северный</v>
          </cell>
          <cell r="I9237">
            <v>42564</v>
          </cell>
        </row>
        <row r="9238">
          <cell r="A9238">
            <v>4600232</v>
          </cell>
          <cell r="B9238" t="str">
            <v>Макаров Евгений Иванович</v>
          </cell>
          <cell r="C9238" t="str">
            <v>Для работников/физ.лиц (общий доступ)</v>
          </cell>
          <cell r="D9238" t="str">
            <v>Рафинировочный цех Сернокислотное отделение Участок подготовки газо</v>
          </cell>
          <cell r="E9238" t="str">
            <v>Аппаратчик по сбору и обогащению шлама 4 разряда</v>
          </cell>
          <cell r="F9238" t="str">
            <v>г. Мончегорск</v>
          </cell>
          <cell r="G9238" t="str">
            <v>Рабочие</v>
          </cell>
          <cell r="H9238" t="str">
            <v>КГМК Рафинировочный цех</v>
          </cell>
          <cell r="I9238">
            <v>42748</v>
          </cell>
        </row>
        <row r="9239">
          <cell r="A9239">
            <v>4600233</v>
          </cell>
          <cell r="B9239" t="str">
            <v>Тарасов Александр Иванович</v>
          </cell>
          <cell r="C9239" t="str">
            <v>Для работников/физ.лиц (общий доступ)</v>
          </cell>
          <cell r="D9239" t="str">
            <v>Цех сервисного обслуживания Подземный участок обслуживания самоходн</v>
          </cell>
          <cell r="E9239" t="str">
            <v>Слесарь по ремонту автомобилей 5 разряда</v>
          </cell>
          <cell r="F9239" t="str">
            <v>г. Заполярный</v>
          </cell>
          <cell r="G9239" t="str">
            <v>Рабочие</v>
          </cell>
          <cell r="H9239" t="str">
            <v>КГМК Цех сервисн. обслуживания</v>
          </cell>
          <cell r="I9239">
            <v>42836</v>
          </cell>
        </row>
        <row r="9240">
          <cell r="A9240">
            <v>4600234</v>
          </cell>
          <cell r="B9240" t="str">
            <v>Афанасьев Кирилл Викторович</v>
          </cell>
          <cell r="C9240" t="str">
            <v>Для работников/физ.лиц (общий доступ)</v>
          </cell>
          <cell r="D9240" t="str">
            <v>Рудник "Северный" Участок №17. Подземный участок эксплуатации вспомог</v>
          </cell>
          <cell r="E9240" t="str">
            <v>Механик участка</v>
          </cell>
          <cell r="F9240" t="str">
            <v>г. Заполярный</v>
          </cell>
          <cell r="G9240" t="str">
            <v>Специалисты</v>
          </cell>
          <cell r="H9240" t="str">
            <v>КГМК Рудник Северный</v>
          </cell>
          <cell r="I9240">
            <v>42788</v>
          </cell>
        </row>
        <row r="9241">
          <cell r="A9241">
            <v>4600237</v>
          </cell>
          <cell r="B9241" t="str">
            <v>Бологов Николай Николаевич</v>
          </cell>
          <cell r="C9241" t="str">
            <v>Для работников/физ.лиц (общий доступ)</v>
          </cell>
          <cell r="D9241" t="str">
            <v>Центр информационных технологий и автоматизации производства Служба</v>
          </cell>
          <cell r="E9241" t="str">
            <v>Слесарь по контрольно-измерительным приборам и автоматике 2 разряда</v>
          </cell>
          <cell r="F9241" t="str">
            <v>г. Мончегорск</v>
          </cell>
          <cell r="G9241" t="str">
            <v>Рабочие</v>
          </cell>
          <cell r="H9241" t="str">
            <v>КГМК ЦИТиАП</v>
          </cell>
          <cell r="I9241">
            <v>42732</v>
          </cell>
        </row>
        <row r="9242">
          <cell r="A9242">
            <v>4600240</v>
          </cell>
          <cell r="B9242" t="str">
            <v>Долженко Роман Александрович</v>
          </cell>
          <cell r="C9242" t="str">
            <v>Для работников/физ.лиц (общий доступ)</v>
          </cell>
          <cell r="D9242" t="str">
            <v>Цех электролиза никеля Кобальтовое отделение</v>
          </cell>
          <cell r="E9242" t="str">
            <v>Аппаратчик-гидрометаллург 3 разряда</v>
          </cell>
          <cell r="F9242" t="str">
            <v>г. Мончегорск</v>
          </cell>
          <cell r="G9242" t="str">
            <v>Рабочие</v>
          </cell>
          <cell r="H9242" t="str">
            <v>КГМК Цех электролиза никеля</v>
          </cell>
          <cell r="I9242">
            <v>42818</v>
          </cell>
        </row>
        <row r="9243">
          <cell r="A9243">
            <v>4600241</v>
          </cell>
          <cell r="B9243" t="str">
            <v>Загоскин Александр Сергеевич</v>
          </cell>
          <cell r="C9243" t="str">
            <v>Для работников/физ.лиц (общий доступ)</v>
          </cell>
          <cell r="D9243" t="str">
            <v>Цех электролиза никеля Электромеханослужба Электрослужба Электросл</v>
          </cell>
          <cell r="E9243" t="str">
            <v>Электромонтер по ремонту и обслуживанию электрооборудования 3 разряд</v>
          </cell>
          <cell r="F9243" t="str">
            <v>г. Мончегорск</v>
          </cell>
          <cell r="G9243" t="str">
            <v>Рабочие</v>
          </cell>
          <cell r="H9243" t="str">
            <v>КГМК Цех электролиза никеля</v>
          </cell>
          <cell r="I9243">
            <v>42818</v>
          </cell>
        </row>
        <row r="9244">
          <cell r="A9244">
            <v>4600249</v>
          </cell>
          <cell r="B9244" t="str">
            <v>Сенченко Никита Сергеевич</v>
          </cell>
          <cell r="C9244" t="str">
            <v>Для работников/физ.лиц (общий доступ)</v>
          </cell>
          <cell r="D9244" t="str">
            <v>Рафинировочный цех Сернокислотное отделение Участок подготовки газо</v>
          </cell>
          <cell r="E9244" t="str">
            <v>Аппаратчик очистки газа 2 разряда</v>
          </cell>
          <cell r="F9244" t="str">
            <v>г. Мончегорск</v>
          </cell>
          <cell r="G9244" t="str">
            <v>Рабочие</v>
          </cell>
          <cell r="H9244" t="str">
            <v>КГМК Рафинировочный цех</v>
          </cell>
          <cell r="I9244">
            <v>42761</v>
          </cell>
        </row>
        <row r="9245">
          <cell r="A9245">
            <v>4600252</v>
          </cell>
          <cell r="B9245" t="str">
            <v>Ковальчук Илья Геннадьевич</v>
          </cell>
          <cell r="C9245" t="str">
            <v>Для работников/физ.лиц (общий доступ)</v>
          </cell>
          <cell r="D9245" t="str">
            <v>Рафинировочный цех Электромеханослужба Электромеханослужба серноки</v>
          </cell>
          <cell r="E9245" t="str">
            <v>Слесарь-ремонтник 4 разряда</v>
          </cell>
          <cell r="F9245" t="str">
            <v>г. Мончегорск</v>
          </cell>
          <cell r="G9245" t="str">
            <v>Рабочие</v>
          </cell>
          <cell r="H9245" t="str">
            <v>КГМК Рафинировочный цех</v>
          </cell>
          <cell r="I9245">
            <v>42748</v>
          </cell>
        </row>
        <row r="9246">
          <cell r="A9246">
            <v>4600255</v>
          </cell>
          <cell r="B9246" t="str">
            <v>Красиков Игорь Сергеевич</v>
          </cell>
          <cell r="C9246" t="str">
            <v>Для работников/физ.лиц (общий доступ)</v>
          </cell>
          <cell r="D9246" t="str">
            <v>Цех электролиза никеля Электромеханослужба Механослужба Механослуж</v>
          </cell>
          <cell r="E9246" t="str">
            <v>Слесарь-ремонтник 2 разряда</v>
          </cell>
          <cell r="F9246" t="str">
            <v>г. Мончегорск</v>
          </cell>
          <cell r="G9246" t="str">
            <v>Рабочие</v>
          </cell>
          <cell r="H9246" t="str">
            <v>КГМК Цех электролиза никеля</v>
          </cell>
          <cell r="I9246">
            <v>42762</v>
          </cell>
        </row>
        <row r="9247">
          <cell r="A9247">
            <v>4600258</v>
          </cell>
          <cell r="B9247" t="str">
            <v>Михайлов Алексей Сергеевич</v>
          </cell>
          <cell r="C9247" t="str">
            <v>Для работников/физ.лиц (общий доступ)</v>
          </cell>
          <cell r="D9247" t="str">
            <v>Транспортный цех Служба эксплуатации Участок технологического и спе</v>
          </cell>
          <cell r="E9247" t="str">
            <v>Водитель автомобиля</v>
          </cell>
          <cell r="F9247" t="str">
            <v>г. Мончегорск</v>
          </cell>
          <cell r="G9247" t="str">
            <v>Рабочие</v>
          </cell>
          <cell r="H9247" t="str">
            <v>КГМК Транспортный цех</v>
          </cell>
          <cell r="I9247">
            <v>42564</v>
          </cell>
        </row>
        <row r="9248">
          <cell r="A9248">
            <v>4600260</v>
          </cell>
          <cell r="B9248" t="str">
            <v>Тимофеев Иван Дмитриевич</v>
          </cell>
          <cell r="C9248" t="str">
            <v>Для работников/физ.лиц (общий доступ)</v>
          </cell>
          <cell r="D9248" t="str">
            <v>Цех электролиза никеля Отделение утилизации солевого стока никелево</v>
          </cell>
          <cell r="E9248" t="str">
            <v>Аппаратчик-гидрометаллург 2 разряда</v>
          </cell>
          <cell r="F9248" t="str">
            <v>г. Мончегорск</v>
          </cell>
          <cell r="G9248" t="str">
            <v>Рабочие</v>
          </cell>
          <cell r="H9248" t="str">
            <v>КГМК Цех электролиза никеля</v>
          </cell>
          <cell r="I9248">
            <v>42762</v>
          </cell>
        </row>
        <row r="9249">
          <cell r="A9249">
            <v>4600262</v>
          </cell>
          <cell r="B9249" t="str">
            <v>Коновальчук Александр Владимирович</v>
          </cell>
          <cell r="C9249" t="str">
            <v>Для работников/физ.лиц (общий доступ)</v>
          </cell>
          <cell r="D9249" t="str">
            <v>Центр информационных технологий и автоматизации производства Служба</v>
          </cell>
          <cell r="E9249" t="str">
            <v>Слесарь по контрольно-измерительным приборам и автоматике 4 разряда</v>
          </cell>
          <cell r="F9249" t="str">
            <v>г. Мончегорск</v>
          </cell>
          <cell r="G9249" t="str">
            <v>Рабочие</v>
          </cell>
          <cell r="H9249" t="str">
            <v>КГМК ЦИТиАП</v>
          </cell>
          <cell r="I9249">
            <v>42564</v>
          </cell>
        </row>
        <row r="9250">
          <cell r="A9250">
            <v>4600264</v>
          </cell>
          <cell r="B9250" t="str">
            <v>Плотников Антон Андреевич</v>
          </cell>
          <cell r="C9250" t="str">
            <v>Для работников/физ.лиц (общий доступ)</v>
          </cell>
          <cell r="D9250" t="str">
            <v>Рудник "Северный" Подземный участок взрывных работ шахты "Каула-Котсе</v>
          </cell>
          <cell r="E9250" t="str">
            <v>Горнорабочий подземный 2 разряда</v>
          </cell>
          <cell r="F9250" t="str">
            <v>пгт. Никель</v>
          </cell>
          <cell r="G9250" t="str">
            <v>Рабочие</v>
          </cell>
          <cell r="H9250" t="str">
            <v>КГМК Рудник Северный</v>
          </cell>
          <cell r="I9250">
            <v>42564</v>
          </cell>
        </row>
        <row r="9251">
          <cell r="A9251">
            <v>4600268</v>
          </cell>
          <cell r="B9251" t="str">
            <v>Мартынов Александр Юрьевич</v>
          </cell>
          <cell r="C9251" t="str">
            <v>Для работников/физ.лиц (общий доступ)</v>
          </cell>
          <cell r="D9251" t="str">
            <v>Рудник "Северный" Шахта "Каула-Котсельваара" Подземный участок горноп</v>
          </cell>
          <cell r="E9251" t="str">
            <v>Машинист электровоза шахтного 4 разряда</v>
          </cell>
          <cell r="F9251" t="str">
            <v>пгт. Никель</v>
          </cell>
          <cell r="G9251" t="str">
            <v>Рабочие</v>
          </cell>
          <cell r="H9251" t="str">
            <v>КГМК Рудник Северный</v>
          </cell>
          <cell r="I9251">
            <v>42759</v>
          </cell>
        </row>
        <row r="9252">
          <cell r="A9252">
            <v>4600269</v>
          </cell>
          <cell r="B9252" t="str">
            <v>Павлов Владимир Владимирович</v>
          </cell>
          <cell r="C9252" t="str">
            <v>Для работников/физ.лиц (общий доступ)</v>
          </cell>
          <cell r="D9252" t="str">
            <v>Цех электролиза никеля Технологическое отделение Гидрометаллургиче</v>
          </cell>
          <cell r="E9252" t="str">
            <v>Аппаратчик-гидрометаллург 3 разряда</v>
          </cell>
          <cell r="F9252" t="str">
            <v>г. Мончегорск</v>
          </cell>
          <cell r="G9252" t="str">
            <v>Рабочие</v>
          </cell>
          <cell r="H9252" t="str">
            <v>КГМК Цех электролиза никеля</v>
          </cell>
          <cell r="I9252">
            <v>42564</v>
          </cell>
        </row>
        <row r="9253">
          <cell r="A9253">
            <v>4600270</v>
          </cell>
          <cell r="B9253" t="str">
            <v>Сафонов Антон Евгеньевич</v>
          </cell>
          <cell r="C9253" t="str">
            <v>Для работников/физ.лиц (общий доступ)</v>
          </cell>
          <cell r="D9253" t="str">
            <v>Рафинировочный цех Отделение разделения файнштейна Участок флотации</v>
          </cell>
          <cell r="E9253" t="str">
            <v>Машинист мельниц 4 разряда</v>
          </cell>
          <cell r="F9253" t="str">
            <v>г. Мончегорск</v>
          </cell>
          <cell r="G9253" t="str">
            <v>Рабочие</v>
          </cell>
          <cell r="H9253" t="str">
            <v>КГМК Рафинировочный цех</v>
          </cell>
          <cell r="I9253">
            <v>42633</v>
          </cell>
        </row>
        <row r="9254">
          <cell r="A9254">
            <v>4600271</v>
          </cell>
          <cell r="B9254" t="str">
            <v>Егорова Людмила Валерьевна</v>
          </cell>
          <cell r="C9254" t="str">
            <v>Для работников/физ.лиц (общий доступ)</v>
          </cell>
          <cell r="D9254" t="str">
            <v>Цех электролиза никеля Бюро организации труда и заработной платы</v>
          </cell>
          <cell r="E9254" t="str">
            <v>Табельщик</v>
          </cell>
          <cell r="F9254" t="str">
            <v>г. Мончегорск</v>
          </cell>
          <cell r="G9254" t="str">
            <v>Служащие</v>
          </cell>
          <cell r="H9254" t="str">
            <v>КГМК Цех электролиза никеля</v>
          </cell>
          <cell r="I9254">
            <v>42564</v>
          </cell>
        </row>
        <row r="9255">
          <cell r="A9255">
            <v>4600272</v>
          </cell>
          <cell r="B9255" t="str">
            <v>Сертаков Семён Сергеевич</v>
          </cell>
          <cell r="C9255" t="str">
            <v>Для работников/физ.лиц (общий доступ)</v>
          </cell>
          <cell r="D9255" t="str">
            <v>Рафинировочный цех Отделение разделения файнштейна Участок флотации</v>
          </cell>
          <cell r="E9255" t="str">
            <v>Машинист мельниц 4 разряда</v>
          </cell>
          <cell r="F9255" t="str">
            <v>г. Мончегорск</v>
          </cell>
          <cell r="G9255" t="str">
            <v>Рабочие</v>
          </cell>
          <cell r="H9255" t="str">
            <v>КГМК Рафинировочный цех</v>
          </cell>
          <cell r="I9255">
            <v>42633</v>
          </cell>
        </row>
        <row r="9256">
          <cell r="A9256">
            <v>4600273</v>
          </cell>
          <cell r="B9256" t="str">
            <v>Ягольник Роман Анатольевич</v>
          </cell>
          <cell r="C9256" t="str">
            <v>Для работников/физ.лиц (общий доступ)</v>
          </cell>
          <cell r="D9256" t="str">
            <v>Цех электролиза никеля Электролизное отделение № 2</v>
          </cell>
          <cell r="E9256" t="str">
            <v>Машинист крана (крановщик) 3 разряда</v>
          </cell>
          <cell r="F9256" t="str">
            <v>г. Мончегорск</v>
          </cell>
          <cell r="G9256" t="str">
            <v>Рабочие</v>
          </cell>
          <cell r="H9256" t="str">
            <v>КГМК Цех электролиза никеля</v>
          </cell>
          <cell r="I9256">
            <v>42564</v>
          </cell>
        </row>
        <row r="9257">
          <cell r="A9257">
            <v>4600274</v>
          </cell>
          <cell r="B9257" t="str">
            <v>Фирсова Наталья Владимировна</v>
          </cell>
          <cell r="C9257" t="str">
            <v>Для работников/физ.лиц (общий доступ)</v>
          </cell>
          <cell r="D9257" t="str">
            <v>Цех материально - технического обеспечения Участок централизованной</v>
          </cell>
          <cell r="E9257" t="str">
            <v>Распределитель работ 4 разряда</v>
          </cell>
          <cell r="F9257" t="str">
            <v>г. Мончегорск</v>
          </cell>
          <cell r="G9257" t="str">
            <v>Рабочие</v>
          </cell>
          <cell r="H9257" t="str">
            <v>КГМК Цех МТО</v>
          </cell>
          <cell r="I9257">
            <v>42817</v>
          </cell>
        </row>
        <row r="9258">
          <cell r="A9258">
            <v>4600275</v>
          </cell>
          <cell r="B9258" t="str">
            <v>Барышев Владимир Викторович</v>
          </cell>
          <cell r="C9258" t="str">
            <v>Для работников/физ.лиц (общий доступ)</v>
          </cell>
          <cell r="D9258" t="str">
            <v>Рафинировочный цех Отделение разделения файнштейна Участок флотации</v>
          </cell>
          <cell r="E9258" t="str">
            <v>Машинист мельниц 4 разряда</v>
          </cell>
          <cell r="F9258" t="str">
            <v>г. Мончегорск</v>
          </cell>
          <cell r="G9258" t="str">
            <v>Рабочие</v>
          </cell>
          <cell r="H9258" t="str">
            <v>КГМК Рафинировочный цех</v>
          </cell>
          <cell r="I9258">
            <v>42675</v>
          </cell>
        </row>
        <row r="9259">
          <cell r="A9259">
            <v>4600276</v>
          </cell>
          <cell r="B9259" t="str">
            <v>Зорченко Алексей Васильевич</v>
          </cell>
          <cell r="C9259" t="str">
            <v>Для работников/физ.лиц (общий доступ)</v>
          </cell>
          <cell r="D9259" t="str">
            <v>Транспортный цех Служба эксплуатации Участок технологического и спе</v>
          </cell>
          <cell r="E9259" t="str">
            <v>Машинист бульдозера 6 разряда</v>
          </cell>
          <cell r="F9259" t="str">
            <v>г. Мончегорск</v>
          </cell>
          <cell r="G9259" t="str">
            <v>Рабочие</v>
          </cell>
          <cell r="H9259" t="str">
            <v>КГМК Транспортный цех</v>
          </cell>
          <cell r="I9259">
            <v>42564</v>
          </cell>
        </row>
        <row r="9260">
          <cell r="A9260">
            <v>4600277</v>
          </cell>
          <cell r="B9260" t="str">
            <v>Витюк Александр Анатольевич</v>
          </cell>
          <cell r="C9260" t="str">
            <v>Для работников/физ.лиц (общий доступ)</v>
          </cell>
          <cell r="D9260" t="str">
            <v>Цех электролиза никеля Электролизное отделение № 2</v>
          </cell>
          <cell r="E9260" t="str">
            <v>Электролизник водных растворов 3 разряда</v>
          </cell>
          <cell r="F9260" t="str">
            <v>г. Мончегорск</v>
          </cell>
          <cell r="G9260" t="str">
            <v>Рабочие</v>
          </cell>
          <cell r="H9260" t="str">
            <v>КГМК Цех электролиза никеля</v>
          </cell>
          <cell r="I9260">
            <v>42569</v>
          </cell>
        </row>
        <row r="9261">
          <cell r="A9261">
            <v>4600279</v>
          </cell>
          <cell r="B9261" t="str">
            <v>Чечета Виталий Игоревич</v>
          </cell>
          <cell r="C9261" t="str">
            <v>Для работников/физ.лиц (общий доступ)</v>
          </cell>
          <cell r="D9261" t="str">
            <v>Рудник "Северный" Подземный участок горнокапитальных, строительных и</v>
          </cell>
          <cell r="E9261" t="str">
            <v>Проходчик 4 разряда</v>
          </cell>
          <cell r="F9261" t="str">
            <v>г. Заполярный</v>
          </cell>
          <cell r="G9261" t="str">
            <v>Рабочие</v>
          </cell>
          <cell r="H9261" t="str">
            <v>КГМК Рудник Северный</v>
          </cell>
          <cell r="I9261">
            <v>42564</v>
          </cell>
        </row>
        <row r="9262">
          <cell r="A9262">
            <v>4600280</v>
          </cell>
          <cell r="B9262" t="str">
            <v>Иващенко Дмитрий Леонидович</v>
          </cell>
          <cell r="C9262" t="str">
            <v>Для работников/физ.лиц (общий доступ)</v>
          </cell>
          <cell r="D9262" t="str">
            <v>Рудник "Северный" Участок №13. Подземный участок эксплуатации, техниче</v>
          </cell>
          <cell r="E9262" t="str">
            <v>Слесарь по обслуживанию и ремонту оборудования 3 разряда</v>
          </cell>
          <cell r="F9262" t="str">
            <v>г. Заполярный</v>
          </cell>
          <cell r="G9262" t="str">
            <v>Рабочие</v>
          </cell>
          <cell r="H9262" t="str">
            <v>КГМК Рудник Северный</v>
          </cell>
          <cell r="I9262">
            <v>42783</v>
          </cell>
        </row>
        <row r="9263">
          <cell r="A9263">
            <v>4600281</v>
          </cell>
          <cell r="B9263" t="str">
            <v>Бережнова Татьяна Николаевна</v>
          </cell>
          <cell r="C9263" t="str">
            <v>Для работников/физ.лиц (общий доступ)</v>
          </cell>
          <cell r="D9263" t="str">
            <v>Цех электролиза никеля Кобальтовое отделение</v>
          </cell>
          <cell r="E9263" t="str">
            <v>Аппаратчик-гидрометаллург 4 разряда</v>
          </cell>
          <cell r="F9263" t="str">
            <v>г. Мончегорск</v>
          </cell>
          <cell r="G9263" t="str">
            <v>Рабочие</v>
          </cell>
          <cell r="H9263" t="str">
            <v>КГМК Цех электролиза никеля</v>
          </cell>
          <cell r="I9263">
            <v>42564</v>
          </cell>
        </row>
        <row r="9264">
          <cell r="A9264">
            <v>4600284</v>
          </cell>
          <cell r="B9264" t="str">
            <v>Москвин Игорь Владимирович</v>
          </cell>
          <cell r="C9264" t="str">
            <v>Для работников/физ.лиц (общий доступ)</v>
          </cell>
          <cell r="D9264" t="str">
            <v>Рафинировочный цех Отделение разделения файнштейна Участок флотации</v>
          </cell>
          <cell r="E9264" t="str">
            <v>Машинист мельниц 4 разряда</v>
          </cell>
          <cell r="F9264" t="str">
            <v>г. Мончегорск</v>
          </cell>
          <cell r="G9264" t="str">
            <v>Рабочие</v>
          </cell>
          <cell r="H9264" t="str">
            <v>КГМК Рафинировочный цех</v>
          </cell>
          <cell r="I9264">
            <v>42630</v>
          </cell>
        </row>
        <row r="9265">
          <cell r="A9265">
            <v>4600285</v>
          </cell>
          <cell r="B9265" t="str">
            <v>Сустов Сергей Николаевич</v>
          </cell>
          <cell r="C9265" t="str">
            <v>Для работников/физ.лиц (общий доступ)</v>
          </cell>
          <cell r="D9265" t="str">
            <v>Транспортный цех Служба железнодорожных перевозок (г.Заполярный) Уча</v>
          </cell>
          <cell r="E9265" t="str">
            <v>Помощник машиниста тепловоза</v>
          </cell>
          <cell r="F9265" t="str">
            <v>г. Заполярный</v>
          </cell>
          <cell r="G9265" t="str">
            <v>Рабочие</v>
          </cell>
          <cell r="H9265" t="str">
            <v>КГМК Транспортный цех</v>
          </cell>
          <cell r="I9265">
            <v>42564</v>
          </cell>
        </row>
        <row r="9266">
          <cell r="A9266">
            <v>4600286</v>
          </cell>
          <cell r="B9266" t="str">
            <v>Плюсов Кирилл Валерьевич</v>
          </cell>
          <cell r="C9266" t="str">
            <v>Для работников/физ.лиц (общий доступ)</v>
          </cell>
          <cell r="D9266" t="str">
            <v>Цех электролиза никеля Технологическое отделение Гидрометаллургиче</v>
          </cell>
          <cell r="E9266" t="str">
            <v>Аппаратчик-гидрометаллург 2 разряда</v>
          </cell>
          <cell r="F9266" t="str">
            <v>г. Мончегорск</v>
          </cell>
          <cell r="G9266" t="str">
            <v>Рабочие</v>
          </cell>
          <cell r="H9266" t="str">
            <v>КГМК Цех электролиза никеля</v>
          </cell>
          <cell r="I9266">
            <v>42730</v>
          </cell>
        </row>
        <row r="9267">
          <cell r="A9267">
            <v>4600287</v>
          </cell>
          <cell r="B9267" t="str">
            <v>Петухов Сергей Робертович</v>
          </cell>
          <cell r="C9267" t="str">
            <v>Для работников/физ.лиц (общий доступ)</v>
          </cell>
          <cell r="D9267" t="str">
            <v>Транспортный цех Служба эксплуатации Участок технологического и спе</v>
          </cell>
          <cell r="E9267" t="str">
            <v>Водитель автомобиля</v>
          </cell>
          <cell r="F9267" t="str">
            <v>г. Мончегорск</v>
          </cell>
          <cell r="G9267" t="str">
            <v>Рабочие</v>
          </cell>
          <cell r="H9267" t="str">
            <v>КГМК Транспортный цех</v>
          </cell>
          <cell r="I9267">
            <v>42564</v>
          </cell>
        </row>
        <row r="9268">
          <cell r="A9268">
            <v>4600288</v>
          </cell>
          <cell r="B9268" t="str">
            <v>Таланов Алексей Сергеевич</v>
          </cell>
          <cell r="C9268" t="str">
            <v>Для работников/физ.лиц (общий доступ)</v>
          </cell>
          <cell r="D9268" t="str">
            <v>Рафинировочный цех Отделение разделения файнштейна Участок флотации</v>
          </cell>
          <cell r="E9268" t="str">
            <v>Машинист мельниц 3 разряда</v>
          </cell>
          <cell r="F9268" t="str">
            <v>г. Мончегорск</v>
          </cell>
          <cell r="G9268" t="str">
            <v>Рабочие</v>
          </cell>
          <cell r="H9268" t="str">
            <v>КГМК Рафинировочный цех</v>
          </cell>
          <cell r="I9268">
            <v>42688</v>
          </cell>
        </row>
        <row r="9269">
          <cell r="A9269">
            <v>4600289</v>
          </cell>
          <cell r="B9269" t="str">
            <v>Сокольников Алексей Юрьевич</v>
          </cell>
          <cell r="C9269" t="str">
            <v>Для работников/физ.лиц (общий доступ)</v>
          </cell>
          <cell r="D9269" t="str">
            <v>Рафинировочный цех Электромеханослужба Механослужба Механослужба о</v>
          </cell>
          <cell r="E9269" t="str">
            <v>Слесарь-ремонтник 4 разряда</v>
          </cell>
          <cell r="F9269" t="str">
            <v>г. Мончегорск</v>
          </cell>
          <cell r="G9269" t="str">
            <v>Рабочие</v>
          </cell>
          <cell r="H9269" t="str">
            <v>КГМК Рафинировочный цех</v>
          </cell>
          <cell r="I9269">
            <v>42598</v>
          </cell>
        </row>
        <row r="9270">
          <cell r="A9270">
            <v>4600292</v>
          </cell>
          <cell r="B9270" t="str">
            <v>Скрыпов Станислав Валерьевич</v>
          </cell>
          <cell r="C9270" t="str">
            <v>Для работников/физ.лиц (общий доступ)</v>
          </cell>
          <cell r="D9270" t="str">
            <v>Цех электролиза никеля Электромеханослужба Энергослужба Участок по</v>
          </cell>
          <cell r="E9270" t="str">
            <v>Слесарь-ремонтник 5 разряда</v>
          </cell>
          <cell r="F9270" t="str">
            <v>г. Мончегорск</v>
          </cell>
          <cell r="G9270" t="str">
            <v>Рабочие</v>
          </cell>
          <cell r="H9270" t="str">
            <v>КГМК Цех электролиза никеля</v>
          </cell>
          <cell r="I9270">
            <v>42650</v>
          </cell>
        </row>
        <row r="9271">
          <cell r="A9271">
            <v>4600293</v>
          </cell>
          <cell r="B9271" t="str">
            <v>Садыгов Фаил Шакир оглы</v>
          </cell>
          <cell r="C9271" t="str">
            <v>Для работников/физ.лиц (общий доступ)</v>
          </cell>
          <cell r="D9271" t="str">
            <v>Рудник "Северный" Участок №13. Подземный участок эксплуатации, техниче</v>
          </cell>
          <cell r="E9271" t="str">
            <v>Горнорабочий очистного забоя 4 разряда</v>
          </cell>
          <cell r="F9271" t="str">
            <v>г. Заполярный</v>
          </cell>
          <cell r="G9271" t="str">
            <v>Рабочие</v>
          </cell>
          <cell r="H9271" t="str">
            <v>КГМК Рудник Северный</v>
          </cell>
          <cell r="I9271">
            <v>42564</v>
          </cell>
        </row>
        <row r="9272">
          <cell r="A9272">
            <v>4600296</v>
          </cell>
          <cell r="B9272" t="str">
            <v>Михеева Мария Владимировна</v>
          </cell>
          <cell r="C9272" t="str">
            <v>Для работников/физ.лиц (общий доступ)</v>
          </cell>
          <cell r="D9272" t="str">
            <v>Контрольно-аналитический центр Испытательная лаборатория Отдел охра</v>
          </cell>
          <cell r="E9272" t="str">
            <v>Лаборант химического анализа 2 разряда</v>
          </cell>
          <cell r="F9272" t="str">
            <v>г. Мончегорск</v>
          </cell>
          <cell r="G9272" t="str">
            <v>Рабочие</v>
          </cell>
          <cell r="H9272" t="str">
            <v>КГМК Контрольно-аналит. центр</v>
          </cell>
          <cell r="I9272">
            <v>42564</v>
          </cell>
        </row>
        <row r="9273">
          <cell r="A9273">
            <v>4600297</v>
          </cell>
          <cell r="B9273" t="str">
            <v>Будучин Аркадий Андреевич</v>
          </cell>
          <cell r="C9273" t="str">
            <v>Для работников/физ.лиц (общий доступ)</v>
          </cell>
          <cell r="D9273" t="str">
            <v>Транспортный цех Служба ремонтов и технического обслуживания Участо</v>
          </cell>
          <cell r="E9273" t="str">
            <v>Слесарь по ремонту подвижного состава 2 разряда</v>
          </cell>
          <cell r="F9273" t="str">
            <v>г. Мончегорск</v>
          </cell>
          <cell r="G9273" t="str">
            <v>Рабочие</v>
          </cell>
          <cell r="H9273" t="str">
            <v>КГМК Транспортный цех</v>
          </cell>
          <cell r="I9273">
            <v>42564</v>
          </cell>
        </row>
        <row r="9274">
          <cell r="A9274">
            <v>4600298</v>
          </cell>
          <cell r="B9274" t="str">
            <v>Шуплецов Максим Сергеевич</v>
          </cell>
          <cell r="C9274" t="str">
            <v>Для работников/физ.лиц (общий доступ)</v>
          </cell>
          <cell r="D9274" t="str">
            <v>Цех электролиза никеля Электролизное отделение № 2</v>
          </cell>
          <cell r="E9274" t="str">
            <v>Электролизник водных растворов 3 разряда</v>
          </cell>
          <cell r="F9274" t="str">
            <v>г. Мончегорск</v>
          </cell>
          <cell r="G9274" t="str">
            <v>Рабочие</v>
          </cell>
          <cell r="H9274" t="str">
            <v>КГМК Цех электролиза никеля</v>
          </cell>
          <cell r="I9274">
            <v>42650</v>
          </cell>
        </row>
        <row r="9275">
          <cell r="A9275">
            <v>4600301</v>
          </cell>
          <cell r="B9275" t="str">
            <v>Каширин Антон Витальевич</v>
          </cell>
          <cell r="C9275" t="str">
            <v>Для работников/физ.лиц (общий доступ)</v>
          </cell>
          <cell r="D9275" t="str">
            <v>Рудник "Северный" Подземный участок внутришахтного транспорта шахты "</v>
          </cell>
          <cell r="E9275" t="str">
            <v>Дорожно-путевой рабочий 2 разряда</v>
          </cell>
          <cell r="F9275" t="str">
            <v>пгт. Никель</v>
          </cell>
          <cell r="G9275" t="str">
            <v>Рабочие</v>
          </cell>
          <cell r="H9275" t="str">
            <v>КГМК Рудник Северный</v>
          </cell>
          <cell r="I9275">
            <v>42692</v>
          </cell>
        </row>
        <row r="9276">
          <cell r="A9276">
            <v>4600302</v>
          </cell>
          <cell r="B9276" t="str">
            <v>Добрин Александр Алексеевич</v>
          </cell>
          <cell r="C9276" t="str">
            <v>Для работников/физ.лиц (общий доступ)</v>
          </cell>
          <cell r="D9276" t="str">
            <v>Металлургический цех Электролизное отделение</v>
          </cell>
          <cell r="E9276" t="str">
            <v>Аппаратчик-гидрометаллург 4 разряда</v>
          </cell>
          <cell r="F9276" t="str">
            <v>г. Мончегорск</v>
          </cell>
          <cell r="G9276" t="str">
            <v>Рабочие</v>
          </cell>
          <cell r="H9276" t="str">
            <v>КГМК Металлургический цех</v>
          </cell>
          <cell r="I9276">
            <v>42832</v>
          </cell>
        </row>
        <row r="9277">
          <cell r="A9277">
            <v>4600303</v>
          </cell>
          <cell r="B9277" t="str">
            <v>Павлицкий Эдуард Анатольевич</v>
          </cell>
          <cell r="C9277" t="str">
            <v>Для работников/физ.лиц (общий доступ)</v>
          </cell>
          <cell r="D9277" t="str">
            <v>Цех энерго и электроснабжения Служба энергоснабжения пл.Никель Участ</v>
          </cell>
          <cell r="E9277" t="str">
            <v>Мастер по ремонту оборудования</v>
          </cell>
          <cell r="F9277" t="str">
            <v>пгт. Никель</v>
          </cell>
          <cell r="G9277" t="str">
            <v>Руководители</v>
          </cell>
          <cell r="H9277" t="str">
            <v>КГМК Цех энерго и электроснабж</v>
          </cell>
          <cell r="I9277">
            <v>42564</v>
          </cell>
        </row>
        <row r="9278">
          <cell r="A9278">
            <v>4600304</v>
          </cell>
          <cell r="B9278" t="str">
            <v>Терещенко Ольга Анатольевна</v>
          </cell>
          <cell r="C9278" t="str">
            <v>Для работников/физ.лиц (общий доступ)</v>
          </cell>
          <cell r="D9278" t="str">
            <v>Транспортный цех Служба железнодорожных перевозок и погрузочно-разг</v>
          </cell>
          <cell r="E9278" t="str">
            <v>Приемосдатчик груза и багажа</v>
          </cell>
          <cell r="F9278" t="str">
            <v>г. Мончегорск</v>
          </cell>
          <cell r="G9278" t="str">
            <v>Рабочие</v>
          </cell>
          <cell r="H9278" t="str">
            <v>КГМК Транспортный цех</v>
          </cell>
          <cell r="I9278">
            <v>42839</v>
          </cell>
        </row>
        <row r="9279">
          <cell r="A9279">
            <v>4600306</v>
          </cell>
          <cell r="B9279" t="str">
            <v>Крашенинников Даниил Павлович</v>
          </cell>
          <cell r="C9279" t="str">
            <v>Для работников/физ.лиц (общий доступ)</v>
          </cell>
          <cell r="D9279" t="str">
            <v>Цех сервисного обслуживания Подземный участок капитального ремонта</v>
          </cell>
          <cell r="E9279" t="str">
            <v>Слесарь по обслуживанию и ремонту оборудования 3 разряда</v>
          </cell>
          <cell r="F9279" t="str">
            <v>г. Заполярный</v>
          </cell>
          <cell r="G9279" t="str">
            <v>Рабочие</v>
          </cell>
          <cell r="H9279" t="str">
            <v>КГМК Цех сервисн. обслуживания</v>
          </cell>
          <cell r="I9279">
            <v>42797</v>
          </cell>
        </row>
        <row r="9280">
          <cell r="A9280">
            <v>4600309</v>
          </cell>
          <cell r="B9280" t="str">
            <v>Пешаков Алексей Николаевич</v>
          </cell>
          <cell r="C9280" t="str">
            <v>Для работников/физ.лиц (общий доступ)</v>
          </cell>
          <cell r="D9280" t="str">
            <v>Цех энергообеспечения Теплоэлектроцентраль Котлотурбинный цех Коте</v>
          </cell>
          <cell r="E9280" t="str">
            <v>Машинист котлов 3 разряда</v>
          </cell>
          <cell r="F9280" t="str">
            <v>г. Мончегорск</v>
          </cell>
          <cell r="G9280" t="str">
            <v>Рабочие</v>
          </cell>
          <cell r="H9280" t="str">
            <v>КГМК Цех энергообеспечения</v>
          </cell>
          <cell r="I9280">
            <v>42564</v>
          </cell>
        </row>
        <row r="9281">
          <cell r="A9281">
            <v>4600310</v>
          </cell>
          <cell r="B9281" t="str">
            <v>Лисицкий Игорь Вячеславович</v>
          </cell>
          <cell r="C9281" t="str">
            <v>Для работников/физ.лиц (особый доступ)</v>
          </cell>
          <cell r="D9281" t="str">
            <v>АО "Кольская горно-металлургическая компания"</v>
          </cell>
          <cell r="E9281" t="str">
            <v>Заместитель генерального директора по реконструкции - директор проек</v>
          </cell>
          <cell r="F9281" t="str">
            <v>г. Мончегорск</v>
          </cell>
          <cell r="G9281" t="str">
            <v>Руководители</v>
          </cell>
          <cell r="H9281" t="str">
            <v>КГМК Управление</v>
          </cell>
          <cell r="I9281">
            <v>42726</v>
          </cell>
        </row>
        <row r="9282">
          <cell r="A9282">
            <v>4600311</v>
          </cell>
          <cell r="B9282" t="str">
            <v>Харченко Сергей Евгеньевич</v>
          </cell>
          <cell r="C9282" t="str">
            <v>Для работников/физ.лиц (общий доступ)</v>
          </cell>
          <cell r="D9282" t="str">
            <v>Металлургический цех Механоэлектрослужба Энергослужба Бригада по ре</v>
          </cell>
          <cell r="E9282" t="str">
            <v>Электрогазосварщик 3 разряда</v>
          </cell>
          <cell r="F9282" t="str">
            <v>г. Мончегорск</v>
          </cell>
          <cell r="G9282" t="str">
            <v>Рабочие</v>
          </cell>
          <cell r="H9282" t="str">
            <v>КГМК Металлургический цех</v>
          </cell>
          <cell r="I9282">
            <v>42564</v>
          </cell>
        </row>
        <row r="9283">
          <cell r="A9283">
            <v>4600312</v>
          </cell>
          <cell r="B9283" t="str">
            <v>Чудилова Мария Сергеевна</v>
          </cell>
          <cell r="C9283" t="str">
            <v>Для работников/физ.лиц (общий доступ)</v>
          </cell>
          <cell r="D9283" t="str">
            <v>Контрольно-аналитический центр Бюро экономики, персонала, труда и зар</v>
          </cell>
          <cell r="E9283" t="str">
            <v>Специалист</v>
          </cell>
          <cell r="F9283" t="str">
            <v>г. Мончегорск</v>
          </cell>
          <cell r="G9283" t="str">
            <v>Специалисты</v>
          </cell>
          <cell r="H9283" t="str">
            <v>КГМК Контрольно-аналит. центр</v>
          </cell>
          <cell r="I9283">
            <v>42564</v>
          </cell>
        </row>
        <row r="9284">
          <cell r="A9284">
            <v>4600313</v>
          </cell>
          <cell r="B9284" t="str">
            <v>Пастушенко Эдуард Дмитриевич</v>
          </cell>
          <cell r="C9284" t="str">
            <v>Для работников/физ.лиц (общий доступ)</v>
          </cell>
          <cell r="D9284" t="str">
            <v>Металлургический цех Электролизное отделение Бригада по обработке м</v>
          </cell>
          <cell r="E9284" t="str">
            <v>Электролизник водных растворов 4 разряда</v>
          </cell>
          <cell r="F9284" t="str">
            <v>г. Мончегорск</v>
          </cell>
          <cell r="G9284" t="str">
            <v>Рабочие</v>
          </cell>
          <cell r="H9284" t="str">
            <v>КГМК Металлургический цех</v>
          </cell>
          <cell r="I9284">
            <v>42704</v>
          </cell>
        </row>
        <row r="9285">
          <cell r="A9285">
            <v>4600315</v>
          </cell>
          <cell r="B9285" t="str">
            <v>Козьяков Сергей Олегович</v>
          </cell>
          <cell r="C9285" t="str">
            <v>Для работников/физ.лиц (общий доступ)</v>
          </cell>
          <cell r="D9285" t="str">
            <v>Металлургический цех Электролизное отделение Бригада по обслуживани</v>
          </cell>
          <cell r="E9285" t="str">
            <v>Электролизник водных растворов 4 разряда</v>
          </cell>
          <cell r="F9285" t="str">
            <v>г. Мончегорск</v>
          </cell>
          <cell r="G9285" t="str">
            <v>Рабочие</v>
          </cell>
          <cell r="H9285" t="str">
            <v>КГМК Металлургический цех</v>
          </cell>
          <cell r="I9285">
            <v>42808</v>
          </cell>
        </row>
        <row r="9286">
          <cell r="A9286">
            <v>4600316</v>
          </cell>
          <cell r="B9286" t="str">
            <v>Белкова Александра Васильевна</v>
          </cell>
          <cell r="C9286" t="str">
            <v>Для работников/физ.лиц (общий доступ)</v>
          </cell>
          <cell r="D9286" t="str">
            <v>Цех электролиза никеля Технологическое отделение Гидрометаллургиче</v>
          </cell>
          <cell r="E9286" t="str">
            <v>Аппаратчик-гидрометаллург 4 разряда</v>
          </cell>
          <cell r="F9286" t="str">
            <v>г. Мончегорск</v>
          </cell>
          <cell r="G9286" t="str">
            <v>Рабочие</v>
          </cell>
          <cell r="H9286" t="str">
            <v>КГМК Цех электролиза никеля</v>
          </cell>
          <cell r="I9286">
            <v>42734</v>
          </cell>
        </row>
        <row r="9287">
          <cell r="A9287">
            <v>4600318</v>
          </cell>
          <cell r="B9287" t="str">
            <v>Денисова Виктория Олеговна</v>
          </cell>
          <cell r="C9287" t="str">
            <v>Для работников/физ.лиц (общий доступ)</v>
          </cell>
          <cell r="D9287" t="str">
            <v>Цех электролиза никеля Технологическое отделение Гидрометаллургиче</v>
          </cell>
          <cell r="E9287" t="str">
            <v>Аппаратчик-гидрометаллург 3 разряда</v>
          </cell>
          <cell r="F9287" t="str">
            <v>г. Мончегорск</v>
          </cell>
          <cell r="G9287" t="str">
            <v>Рабочие</v>
          </cell>
          <cell r="H9287" t="str">
            <v>КГМК Цех электролиза никеля</v>
          </cell>
          <cell r="I9287">
            <v>42564</v>
          </cell>
        </row>
        <row r="9288">
          <cell r="A9288">
            <v>4600320</v>
          </cell>
          <cell r="B9288" t="str">
            <v>Хайдова Ирина Михайловна</v>
          </cell>
          <cell r="C9288" t="str">
            <v>Для работников/физ.лиц (особый доступ)</v>
          </cell>
          <cell r="D9288" t="str">
            <v>Проектный офис Планово-экономический отдел Сметно-аналитическое бюр</v>
          </cell>
          <cell r="E9288" t="str">
            <v>Старший менеджер</v>
          </cell>
          <cell r="F9288" t="str">
            <v>г. Мончегорск</v>
          </cell>
          <cell r="G9288" t="str">
            <v>Руководители</v>
          </cell>
          <cell r="H9288" t="str">
            <v>КГМК Управление</v>
          </cell>
          <cell r="I9288">
            <v>42564</v>
          </cell>
        </row>
        <row r="9289">
          <cell r="A9289">
            <v>4600323</v>
          </cell>
          <cell r="B9289" t="str">
            <v>Шуплецов Андрей Анатольевич</v>
          </cell>
          <cell r="C9289" t="str">
            <v>Для работников/физ.лиц (общий доступ)</v>
          </cell>
          <cell r="D9289" t="str">
            <v>Рафинировочный цех Сернокислотное отделение Участок производства се</v>
          </cell>
          <cell r="E9289" t="str">
            <v>Аппаратчик производства контактной серной кислоты 6 разряда</v>
          </cell>
          <cell r="F9289" t="str">
            <v>г. Мончегорск</v>
          </cell>
          <cell r="G9289" t="str">
            <v>Рабочие</v>
          </cell>
          <cell r="H9289" t="str">
            <v>КГМК Рафинировочный цех</v>
          </cell>
          <cell r="I9289">
            <v>42849</v>
          </cell>
        </row>
        <row r="9290">
          <cell r="A9290">
            <v>4600324</v>
          </cell>
          <cell r="B9290" t="str">
            <v>Сомова Елена Васильевна</v>
          </cell>
          <cell r="C9290" t="str">
            <v>Для работников/физ.лиц (общий доступ)</v>
          </cell>
          <cell r="D9290" t="str">
            <v>Цех электролиза никеля Технологическое отделение Электролизный учас</v>
          </cell>
          <cell r="E9290" t="str">
            <v>Электролизник водных растворов 2 разряда</v>
          </cell>
          <cell r="F9290" t="str">
            <v>г. Мончегорск</v>
          </cell>
          <cell r="G9290" t="str">
            <v>Рабочие</v>
          </cell>
          <cell r="H9290" t="str">
            <v>КГМК Цех электролиза никеля</v>
          </cell>
          <cell r="I9290">
            <v>42697</v>
          </cell>
        </row>
        <row r="9291">
          <cell r="A9291">
            <v>4600326</v>
          </cell>
          <cell r="B9291" t="str">
            <v>Конухина Наталья Александровна</v>
          </cell>
          <cell r="C9291" t="str">
            <v>Для работников/физ.лиц (общий доступ)</v>
          </cell>
          <cell r="D9291" t="str">
            <v>Цех электролиза никеля Отделение утилизации солевого стока никелево</v>
          </cell>
          <cell r="E9291" t="str">
            <v>Аппаратчик-гидрометаллург 3 разряда</v>
          </cell>
          <cell r="F9291" t="str">
            <v>г. Мончегорск</v>
          </cell>
          <cell r="G9291" t="str">
            <v>Рабочие</v>
          </cell>
          <cell r="H9291" t="str">
            <v>КГМК Цех электролиза никеля</v>
          </cell>
          <cell r="I9291">
            <v>42762</v>
          </cell>
        </row>
        <row r="9292">
          <cell r="A9292">
            <v>4600327</v>
          </cell>
          <cell r="B9292" t="str">
            <v>Лебедев Антон Николаевич</v>
          </cell>
          <cell r="C9292" t="str">
            <v>Для работников/физ.лиц (общий доступ)</v>
          </cell>
          <cell r="D9292" t="str">
            <v>Металлургический цех Плавильный участок медного производства</v>
          </cell>
          <cell r="E9292" t="str">
            <v>Конвертерщик 2 разряда</v>
          </cell>
          <cell r="F9292" t="str">
            <v>г. Мончегорск</v>
          </cell>
          <cell r="G9292" t="str">
            <v>Рабочие</v>
          </cell>
          <cell r="H9292" t="str">
            <v>КГМК Металлургический цех</v>
          </cell>
          <cell r="I9292">
            <v>42564</v>
          </cell>
        </row>
        <row r="9293">
          <cell r="A9293">
            <v>4600329</v>
          </cell>
          <cell r="B9293" t="str">
            <v>Пушкарев Всеволод Николаевич</v>
          </cell>
          <cell r="C9293" t="str">
            <v>Для работников/физ.лиц (общий доступ)</v>
          </cell>
          <cell r="D9293" t="str">
            <v>Цех электролиза никеля Технологическое отделение Гидрометаллургиче</v>
          </cell>
          <cell r="E9293" t="str">
            <v>Аппаратчик-гидрометаллург 3 разряда</v>
          </cell>
          <cell r="F9293" t="str">
            <v>г. Мончегорск</v>
          </cell>
          <cell r="G9293" t="str">
            <v>Рабочие</v>
          </cell>
          <cell r="H9293" t="str">
            <v>КГМК Цех электролиза никеля</v>
          </cell>
          <cell r="I9293">
            <v>42564</v>
          </cell>
        </row>
        <row r="9294">
          <cell r="A9294">
            <v>4600330</v>
          </cell>
          <cell r="B9294" t="str">
            <v>Мазманян Арташес Вартанович</v>
          </cell>
          <cell r="C9294" t="str">
            <v>Для работников/физ.лиц (общий доступ)</v>
          </cell>
          <cell r="D9294" t="str">
            <v>Плавильный цех Электро-механическая служба Служба планово-предупред</v>
          </cell>
          <cell r="E9294" t="str">
            <v>Мастер участка</v>
          </cell>
          <cell r="F9294" t="str">
            <v>пгт. Никель</v>
          </cell>
          <cell r="G9294" t="str">
            <v>Руководители</v>
          </cell>
          <cell r="H9294" t="str">
            <v>КГМК Плавильный цех</v>
          </cell>
          <cell r="I9294">
            <v>42829</v>
          </cell>
        </row>
        <row r="9295">
          <cell r="A9295">
            <v>4600331</v>
          </cell>
          <cell r="B9295" t="str">
            <v>Шарапа Никита Валерьевич</v>
          </cell>
          <cell r="C9295" t="str">
            <v>Для работников/физ.лиц (общий доступ)</v>
          </cell>
          <cell r="D9295" t="str">
            <v>Рудник "Северный" Участок №4. Подземный участок эксплуатации основног</v>
          </cell>
          <cell r="E9295" t="str">
            <v>Машинист подземных самоходных машин</v>
          </cell>
          <cell r="F9295" t="str">
            <v>г. Заполярный</v>
          </cell>
          <cell r="G9295" t="str">
            <v>Рабочие</v>
          </cell>
          <cell r="H9295" t="str">
            <v>КГМК Рудник Северный</v>
          </cell>
          <cell r="I9295">
            <v>42794</v>
          </cell>
        </row>
        <row r="9296">
          <cell r="A9296">
            <v>4600332</v>
          </cell>
          <cell r="B9296" t="str">
            <v>Субботина Оксана Юрьевна</v>
          </cell>
          <cell r="C9296" t="str">
            <v>Для работников/физ.лиц (общий доступ)</v>
          </cell>
          <cell r="D9296" t="str">
            <v>Цех электролиза никеля Отделение утилизации солевого стока никелево</v>
          </cell>
          <cell r="E9296" t="str">
            <v>Аппаратчик-гидрометаллург 3 разряда</v>
          </cell>
          <cell r="F9296" t="str">
            <v>г. Мончегорск</v>
          </cell>
          <cell r="G9296" t="str">
            <v>Рабочие</v>
          </cell>
          <cell r="H9296" t="str">
            <v>КГМК Цех электролиза никеля</v>
          </cell>
          <cell r="I9296">
            <v>42762</v>
          </cell>
        </row>
        <row r="9297">
          <cell r="A9297">
            <v>4600333</v>
          </cell>
          <cell r="B9297" t="str">
            <v>Фризен Глеб Владимирович</v>
          </cell>
          <cell r="C9297" t="str">
            <v>Для работников/физ.лиц (общий доступ)</v>
          </cell>
          <cell r="D9297" t="str">
            <v>Цех электролиза никеля Технологическое отделение Гидрометаллургиче</v>
          </cell>
          <cell r="E9297" t="str">
            <v>Аппаратчик-гидрометаллург 3 разряда</v>
          </cell>
          <cell r="F9297" t="str">
            <v>г. Мончегорск</v>
          </cell>
          <cell r="G9297" t="str">
            <v>Рабочие</v>
          </cell>
          <cell r="H9297" t="str">
            <v>КГМК Цех электролиза никеля</v>
          </cell>
          <cell r="I9297">
            <v>42564</v>
          </cell>
        </row>
        <row r="9298">
          <cell r="A9298">
            <v>4600344</v>
          </cell>
          <cell r="B9298" t="str">
            <v>Скрыпова Анна Андреевна</v>
          </cell>
          <cell r="C9298" t="str">
            <v>Для работников/физ.лиц (общий доступ)</v>
          </cell>
          <cell r="D9298" t="str">
            <v>Цех электролиза никеля Технологическое отделение Гидрометаллургиче</v>
          </cell>
          <cell r="E9298" t="str">
            <v>Аппаратчик-гидрометаллург 3 разряда</v>
          </cell>
          <cell r="F9298" t="str">
            <v>г. Мончегорск</v>
          </cell>
          <cell r="G9298" t="str">
            <v>Рабочие</v>
          </cell>
          <cell r="H9298" t="str">
            <v>КГМК Цех электролиза никеля</v>
          </cell>
          <cell r="I9298">
            <v>42564</v>
          </cell>
        </row>
        <row r="9299">
          <cell r="A9299">
            <v>4600345</v>
          </cell>
          <cell r="B9299" t="str">
            <v>Чернова Ирина Леонидовна</v>
          </cell>
          <cell r="C9299" t="str">
            <v>Для работников/физ.лиц (общий доступ)</v>
          </cell>
          <cell r="D9299" t="str">
            <v>Управление делами Отдел административной деятельности и хозяйственн</v>
          </cell>
          <cell r="E9299" t="str">
            <v>Техник</v>
          </cell>
          <cell r="F9299" t="str">
            <v>г. Заполярный</v>
          </cell>
          <cell r="G9299" t="str">
            <v>Специалисты</v>
          </cell>
          <cell r="H9299" t="str">
            <v>КГМК Управление</v>
          </cell>
          <cell r="I9299">
            <v>42564</v>
          </cell>
        </row>
        <row r="9300">
          <cell r="A9300">
            <v>4600346</v>
          </cell>
          <cell r="B9300" t="str">
            <v>Зверев Виталий Сергеевич</v>
          </cell>
          <cell r="C9300" t="str">
            <v>Для работников/физ.лиц (общий доступ)</v>
          </cell>
          <cell r="D9300" t="str">
            <v>Цех материально - технического обеспечения Складская служба (г.Заполя</v>
          </cell>
          <cell r="E9300" t="str">
            <v>Грузчик</v>
          </cell>
          <cell r="F9300" t="str">
            <v>г. Заполярный</v>
          </cell>
          <cell r="G9300" t="str">
            <v>Рабочие</v>
          </cell>
          <cell r="H9300" t="str">
            <v>КГМК Цех МТО</v>
          </cell>
          <cell r="I9300">
            <v>42564</v>
          </cell>
        </row>
        <row r="9301">
          <cell r="A9301">
            <v>4600351</v>
          </cell>
          <cell r="B9301" t="str">
            <v>Левочкин Никита Сергеевич</v>
          </cell>
          <cell r="C9301" t="str">
            <v>Для работников/физ.лиц (общий доступ)</v>
          </cell>
          <cell r="D9301" t="str">
            <v>Рудник "Северный" Подземный участок шахтного подъема шахты "Каула-Кот</v>
          </cell>
          <cell r="E9301" t="str">
            <v>Электрослесарь по обслуживанию и ремонту оборудования 3 разряда</v>
          </cell>
          <cell r="F9301" t="str">
            <v>пгт. Никель</v>
          </cell>
          <cell r="G9301" t="str">
            <v>Рабочие</v>
          </cell>
          <cell r="H9301" t="str">
            <v>КГМК Рудник Северный</v>
          </cell>
          <cell r="I9301">
            <v>42783</v>
          </cell>
        </row>
        <row r="9302">
          <cell r="A9302">
            <v>4600354</v>
          </cell>
          <cell r="B9302" t="str">
            <v>Гвоздовский Александр Анатольевич</v>
          </cell>
          <cell r="C9302" t="str">
            <v>Для работников/физ.лиц (общий доступ)</v>
          </cell>
          <cell r="D9302" t="str">
            <v>Цех энергообеспечения Кислородно-воздуходувное отделение Участок ра</v>
          </cell>
          <cell r="E9302" t="str">
            <v>Аппаратчик воздухоразделения 4 разряда</v>
          </cell>
          <cell r="F9302" t="str">
            <v>г. Мончегорск</v>
          </cell>
          <cell r="G9302" t="str">
            <v>Рабочие</v>
          </cell>
          <cell r="H9302" t="str">
            <v>КГМК Цех энергообеспечения</v>
          </cell>
          <cell r="I9302">
            <v>42732</v>
          </cell>
        </row>
        <row r="9303">
          <cell r="A9303">
            <v>4600355</v>
          </cell>
          <cell r="B9303" t="str">
            <v>Артюхина Наталья Александровна</v>
          </cell>
          <cell r="C9303" t="str">
            <v>Для работников/физ.лиц (общий доступ)</v>
          </cell>
          <cell r="D9303" t="str">
            <v>Транспортный цех Служба эксплуатации (г.Заполярный)</v>
          </cell>
          <cell r="E9303" t="str">
            <v>Распределитель работ 2 разряда</v>
          </cell>
          <cell r="F9303" t="str">
            <v>г. Заполярный</v>
          </cell>
          <cell r="G9303" t="str">
            <v>Рабочие</v>
          </cell>
          <cell r="H9303" t="str">
            <v>КГМК Транспортный цех</v>
          </cell>
          <cell r="I9303">
            <v>42776</v>
          </cell>
        </row>
        <row r="9304">
          <cell r="A9304">
            <v>4600356</v>
          </cell>
          <cell r="B9304" t="str">
            <v>Батарин Сергей Владимирович</v>
          </cell>
          <cell r="C9304" t="str">
            <v>Для работников/физ.лиц (общий доступ)</v>
          </cell>
          <cell r="D9304" t="str">
            <v>Цех электролиза никеля Электромеханослужба Электрослужба Дежурная (</v>
          </cell>
          <cell r="E9304" t="str">
            <v>Электромонтер по ремонту и обслуживанию электрооборудования 3 разряд</v>
          </cell>
          <cell r="F9304" t="str">
            <v>г. Мончегорск</v>
          </cell>
          <cell r="G9304" t="str">
            <v>Рабочие</v>
          </cell>
          <cell r="H9304" t="str">
            <v>КГМК Цех электролиза никеля</v>
          </cell>
          <cell r="I9304">
            <v>42662</v>
          </cell>
        </row>
        <row r="9305">
          <cell r="A9305">
            <v>4600359</v>
          </cell>
          <cell r="B9305" t="str">
            <v>Иванов Андрей Алексеевич</v>
          </cell>
          <cell r="C9305" t="str">
            <v>Для работников/физ.лиц (общий доступ)</v>
          </cell>
          <cell r="D9305" t="str">
            <v>Цех электролиза никеля Электромеханослужба Электрослужба Электросл</v>
          </cell>
          <cell r="E9305" t="str">
            <v>Электромонтер по ремонту и обслуживанию электрооборудования 3 разряд</v>
          </cell>
          <cell r="F9305" t="str">
            <v>г. Мончегорск</v>
          </cell>
          <cell r="G9305" t="str">
            <v>Рабочие</v>
          </cell>
          <cell r="H9305" t="str">
            <v>КГМК Цех электролиза никеля</v>
          </cell>
          <cell r="I9305">
            <v>42564</v>
          </cell>
        </row>
        <row r="9306">
          <cell r="A9306">
            <v>4600360</v>
          </cell>
          <cell r="B9306" t="str">
            <v>Пурихова Наталья Павловна</v>
          </cell>
          <cell r="C9306" t="str">
            <v>Для работников/физ.лиц (общий доступ)</v>
          </cell>
          <cell r="D9306" t="str">
            <v>Металлургический цех Электролизное отделение</v>
          </cell>
          <cell r="E9306" t="str">
            <v>Обработчик матричных листов 3 разряда</v>
          </cell>
          <cell r="F9306" t="str">
            <v>г. Мончегорск</v>
          </cell>
          <cell r="G9306" t="str">
            <v>Рабочие</v>
          </cell>
          <cell r="H9306" t="str">
            <v>КГМК Металлургический цех</v>
          </cell>
          <cell r="I9306">
            <v>42821</v>
          </cell>
        </row>
        <row r="9307">
          <cell r="A9307">
            <v>4600361</v>
          </cell>
          <cell r="B9307" t="str">
            <v>Кузьмичев Василий Михайлович</v>
          </cell>
          <cell r="C9307" t="str">
            <v>Для работников/физ.лиц (общий доступ)</v>
          </cell>
          <cell r="D9307" t="str">
            <v>Цех электролиза никеля Технологическое отделение Гидрометаллургиче</v>
          </cell>
          <cell r="E9307" t="str">
            <v>Аппаратчик-гидрометаллург 3 разряда</v>
          </cell>
          <cell r="F9307" t="str">
            <v>г. Мончегорск</v>
          </cell>
          <cell r="G9307" t="str">
            <v>Рабочие</v>
          </cell>
          <cell r="H9307" t="str">
            <v>КГМК Цех электролиза никеля</v>
          </cell>
          <cell r="I9307">
            <v>42564</v>
          </cell>
        </row>
        <row r="9308">
          <cell r="A9308">
            <v>4600362</v>
          </cell>
          <cell r="B9308" t="str">
            <v>Куликов Владимир Вячеславович</v>
          </cell>
          <cell r="C9308" t="str">
            <v>Для работников/физ.лиц (общий доступ)</v>
          </cell>
          <cell r="D9308" t="str">
            <v>Цех электролиза никеля Технологическое отделение Электролизный учас</v>
          </cell>
          <cell r="E9308" t="str">
            <v>Электролизник водных растворов 3 разряда</v>
          </cell>
          <cell r="F9308" t="str">
            <v>г. Мончегорск</v>
          </cell>
          <cell r="G9308" t="str">
            <v>Рабочие</v>
          </cell>
          <cell r="H9308" t="str">
            <v>КГМК Цех электролиза никеля</v>
          </cell>
          <cell r="I9308">
            <v>42672</v>
          </cell>
        </row>
        <row r="9309">
          <cell r="A9309">
            <v>4600372</v>
          </cell>
          <cell r="B9309" t="str">
            <v>Чебыкина Ольга Александровна</v>
          </cell>
          <cell r="C9309" t="str">
            <v>Для работников/физ.лиц (общий доступ)</v>
          </cell>
          <cell r="D9309" t="str">
            <v>Металлургический цех Участок вспомогательных работ Полигон промышле</v>
          </cell>
          <cell r="E9309" t="str">
            <v>Диспетчер</v>
          </cell>
          <cell r="F9309" t="str">
            <v>г. Мончегорск</v>
          </cell>
          <cell r="G9309" t="str">
            <v>Специалисты</v>
          </cell>
          <cell r="H9309" t="str">
            <v>КГМК Металлургический цех</v>
          </cell>
          <cell r="I9309">
            <v>42564</v>
          </cell>
        </row>
        <row r="9310">
          <cell r="A9310">
            <v>4600375</v>
          </cell>
          <cell r="B9310" t="str">
            <v>Горшков Георгий Алексеевич</v>
          </cell>
          <cell r="C9310" t="str">
            <v>Для работников/физ.лиц (общий доступ)</v>
          </cell>
          <cell r="D9310" t="str">
            <v>Рафинировочный цех</v>
          </cell>
          <cell r="E9310" t="str">
            <v>Специалист 1 категории</v>
          </cell>
          <cell r="F9310" t="str">
            <v>г. Мончегорск</v>
          </cell>
          <cell r="G9310" t="str">
            <v>Специалисты</v>
          </cell>
          <cell r="H9310" t="str">
            <v>КГМК Рафинировочный цех</v>
          </cell>
          <cell r="I9310">
            <v>42564</v>
          </cell>
        </row>
        <row r="9311">
          <cell r="A9311">
            <v>4600376</v>
          </cell>
          <cell r="B9311" t="str">
            <v>Сорокин Кирилл Владимирович</v>
          </cell>
          <cell r="C9311" t="str">
            <v>Для работников/физ.лиц (общий доступ)</v>
          </cell>
          <cell r="D9311" t="str">
            <v>Рафинировочный цех Отделение разделения файнштейна Участок флотации</v>
          </cell>
          <cell r="E9311" t="str">
            <v>Машинист мельниц 4 разряда</v>
          </cell>
          <cell r="F9311" t="str">
            <v>г. Мончегорск</v>
          </cell>
          <cell r="G9311" t="str">
            <v>Рабочие</v>
          </cell>
          <cell r="H9311" t="str">
            <v>КГМК Рафинировочный цех</v>
          </cell>
          <cell r="I9311">
            <v>42688</v>
          </cell>
        </row>
        <row r="9312">
          <cell r="A9312">
            <v>4600382</v>
          </cell>
          <cell r="B9312" t="str">
            <v>Лозгачева Ирина Михайловна</v>
          </cell>
          <cell r="C9312" t="str">
            <v>Для работников/физ.лиц (общий доступ)</v>
          </cell>
          <cell r="D9312" t="str">
            <v>Цех энерго и электроснабжения Служба электроснабжения пл.Заполярный</v>
          </cell>
          <cell r="E9312" t="str">
            <v>Электромонтер по ремонту и обслуживанию электрооборудования 3 разряд</v>
          </cell>
          <cell r="F9312" t="str">
            <v>г. Заполярный</v>
          </cell>
          <cell r="G9312" t="str">
            <v>Рабочие</v>
          </cell>
          <cell r="H9312" t="str">
            <v>КГМК Цех энерго и электроснабж</v>
          </cell>
          <cell r="I9312">
            <v>42583</v>
          </cell>
        </row>
        <row r="9313">
          <cell r="A9313">
            <v>4600385</v>
          </cell>
          <cell r="B9313" t="str">
            <v>Извеков Игорь Николаевич</v>
          </cell>
          <cell r="C9313" t="str">
            <v>Для работников/физ.лиц (общий доступ)</v>
          </cell>
          <cell r="D9313" t="str">
            <v>Цех электролиза никеля Электромеханослужба Механослужба Механослуж</v>
          </cell>
          <cell r="E9313" t="str">
            <v>Слесарь-ремонтник 4 разряда</v>
          </cell>
          <cell r="F9313" t="str">
            <v>г. Мончегорск</v>
          </cell>
          <cell r="G9313" t="str">
            <v>Рабочие</v>
          </cell>
          <cell r="H9313" t="str">
            <v>КГМК Цех электролиза никеля</v>
          </cell>
          <cell r="I9313">
            <v>42768</v>
          </cell>
        </row>
        <row r="9314">
          <cell r="A9314">
            <v>4600387</v>
          </cell>
          <cell r="B9314" t="str">
            <v>Варницын Павел Андреевич</v>
          </cell>
          <cell r="C9314" t="str">
            <v>Для работников/физ.лиц (общий доступ)</v>
          </cell>
          <cell r="D9314" t="str">
            <v>Цех электролиза никеля Электромеханослужба Механослужба Механослуж</v>
          </cell>
          <cell r="E9314" t="str">
            <v>Слесарь-ремонтник 3 разряда</v>
          </cell>
          <cell r="F9314" t="str">
            <v>г. Мончегорск</v>
          </cell>
          <cell r="G9314" t="str">
            <v>Рабочие</v>
          </cell>
          <cell r="H9314" t="str">
            <v>КГМК Цех электролиза никеля</v>
          </cell>
          <cell r="I9314">
            <v>42725</v>
          </cell>
        </row>
        <row r="9315">
          <cell r="A9315">
            <v>4600388</v>
          </cell>
          <cell r="B9315" t="str">
            <v>Уваров Вячеслав Сергеевич</v>
          </cell>
          <cell r="C9315" t="str">
            <v>Для работников/физ.лиц (общий доступ)</v>
          </cell>
          <cell r="D9315" t="str">
            <v>Рафинировочный цех Отделение разделения файнштейна Участок флотации</v>
          </cell>
          <cell r="E9315" t="str">
            <v>Машинист мельниц 4 разряда</v>
          </cell>
          <cell r="F9315" t="str">
            <v>г. Мончегорск</v>
          </cell>
          <cell r="G9315" t="str">
            <v>Рабочие</v>
          </cell>
          <cell r="H9315" t="str">
            <v>КГМК Рафинировочный цех</v>
          </cell>
          <cell r="I9315">
            <v>42630</v>
          </cell>
        </row>
        <row r="9316">
          <cell r="A9316">
            <v>4600392</v>
          </cell>
          <cell r="B9316" t="str">
            <v>Сосин Александр Алексеевич</v>
          </cell>
          <cell r="C9316" t="str">
            <v>Для работников/физ.лиц (общий доступ)</v>
          </cell>
          <cell r="D9316" t="str">
            <v>Цех электролиза никеля Технологическое отделение Электролизный учас</v>
          </cell>
          <cell r="E9316" t="str">
            <v>Электролизник водных растворов 4 разряда</v>
          </cell>
          <cell r="F9316" t="str">
            <v>г. Мончегорск</v>
          </cell>
          <cell r="G9316" t="str">
            <v>Рабочие</v>
          </cell>
          <cell r="H9316" t="str">
            <v>КГМК Цех электролиза никеля</v>
          </cell>
          <cell r="I9316">
            <v>42630</v>
          </cell>
        </row>
        <row r="9317">
          <cell r="A9317">
            <v>4600393</v>
          </cell>
          <cell r="B9317" t="str">
            <v>Королев Евгений Николаевич</v>
          </cell>
          <cell r="C9317" t="str">
            <v>Для работников/физ.лиц (общий доступ)</v>
          </cell>
          <cell r="D9317" t="str">
            <v>Цех энерго и электроснабжения Служба энергоснабжения пл.Никель Участ</v>
          </cell>
          <cell r="E9317" t="str">
            <v>Слесарь-ремонтник 2 разряда</v>
          </cell>
          <cell r="F9317" t="str">
            <v>пгт. Никель</v>
          </cell>
          <cell r="G9317" t="str">
            <v>Рабочие</v>
          </cell>
          <cell r="H9317" t="str">
            <v>КГМК Цех энерго и электроснабж</v>
          </cell>
          <cell r="I9317">
            <v>42564</v>
          </cell>
        </row>
        <row r="9318">
          <cell r="A9318">
            <v>4600395</v>
          </cell>
          <cell r="B9318" t="str">
            <v>Андрейчук Андрей Сергеевич</v>
          </cell>
          <cell r="C9318" t="str">
            <v>Для работников/физ.лиц (общий доступ)</v>
          </cell>
          <cell r="D9318" t="str">
            <v>Обогатительная фабрика Участок брикетирования</v>
          </cell>
          <cell r="E9318" t="str">
            <v>Аппаратчик приготовления брикетной смеси 4 разряда</v>
          </cell>
          <cell r="F9318" t="str">
            <v>г. Заполярный</v>
          </cell>
          <cell r="G9318" t="str">
            <v>Рабочие</v>
          </cell>
          <cell r="H9318" t="str">
            <v>КГМК Обогатительная фабрика</v>
          </cell>
          <cell r="I9318">
            <v>42564</v>
          </cell>
        </row>
        <row r="9319">
          <cell r="A9319">
            <v>4600396</v>
          </cell>
          <cell r="B9319" t="str">
            <v>Хамитов Алексей Николаевич</v>
          </cell>
          <cell r="C9319" t="str">
            <v>Для работников/физ.лиц (общий доступ)</v>
          </cell>
          <cell r="D9319" t="str">
            <v>Цех электролиза никеля Технологическое отделение Гидрометаллургиче</v>
          </cell>
          <cell r="E9319" t="str">
            <v>Аппаратчик-гидрометаллург 3 разряда</v>
          </cell>
          <cell r="F9319" t="str">
            <v>г. Мончегорск</v>
          </cell>
          <cell r="G9319" t="str">
            <v>Рабочие</v>
          </cell>
          <cell r="H9319" t="str">
            <v>КГМК Цех электролиза никеля</v>
          </cell>
          <cell r="I9319">
            <v>42564</v>
          </cell>
        </row>
        <row r="9320">
          <cell r="A9320">
            <v>4600398</v>
          </cell>
          <cell r="B9320" t="str">
            <v>Фишер Артур Олегович</v>
          </cell>
          <cell r="C9320" t="str">
            <v>Для работников/физ.лиц (общий доступ)</v>
          </cell>
          <cell r="D9320" t="str">
            <v>Рафинировочный цех Электромеханослужба Механослужба Механослужба о</v>
          </cell>
          <cell r="E9320" t="str">
            <v>Слесарь-ремонтник 4 разряда</v>
          </cell>
          <cell r="F9320" t="str">
            <v>г. Мончегорск</v>
          </cell>
          <cell r="G9320" t="str">
            <v>Рабочие</v>
          </cell>
          <cell r="H9320" t="str">
            <v>КГМК Рафинировочный цех</v>
          </cell>
          <cell r="I9320">
            <v>42598</v>
          </cell>
        </row>
        <row r="9321">
          <cell r="A9321">
            <v>4600399</v>
          </cell>
          <cell r="B9321" t="str">
            <v>Святенко Евгений Владимирович</v>
          </cell>
          <cell r="C9321" t="str">
            <v>Для работников/физ.лиц (особый доступ)</v>
          </cell>
          <cell r="D9321" t="str">
            <v>Управление промышленной безопасности Отдел контроля подземных горны</v>
          </cell>
          <cell r="E9321" t="str">
            <v>Начальник отдела</v>
          </cell>
          <cell r="F9321" t="str">
            <v>г. Заполярный</v>
          </cell>
          <cell r="G9321" t="str">
            <v>Руководители</v>
          </cell>
          <cell r="H9321" t="str">
            <v>КГМК Управление</v>
          </cell>
          <cell r="I9321">
            <v>42783</v>
          </cell>
        </row>
        <row r="9322">
          <cell r="A9322">
            <v>4600400</v>
          </cell>
          <cell r="B9322" t="str">
            <v>Цандарис Константин Андреевич</v>
          </cell>
          <cell r="C9322" t="str">
            <v>Для работников/физ.лиц (общий доступ)</v>
          </cell>
          <cell r="D9322" t="str">
            <v>Цех электролиза никеля Электромеханослужба Механослужба Механослуж</v>
          </cell>
          <cell r="E9322" t="str">
            <v>Слесарь-ремонтник 2 разряда</v>
          </cell>
          <cell r="F9322" t="str">
            <v>г. Мончегорск</v>
          </cell>
          <cell r="G9322" t="str">
            <v>Рабочие</v>
          </cell>
          <cell r="H9322" t="str">
            <v>КГМК Цех электролиза никеля</v>
          </cell>
          <cell r="I9322">
            <v>42564</v>
          </cell>
        </row>
        <row r="9323">
          <cell r="A9323">
            <v>4600401</v>
          </cell>
          <cell r="B9323" t="str">
            <v>Старкова Ольга Григорьевна</v>
          </cell>
          <cell r="C9323" t="str">
            <v>Для работников/физ.лиц (общий доступ)</v>
          </cell>
          <cell r="D9323" t="str">
            <v>Цех электролиза никеля Кобальтовое отделение</v>
          </cell>
          <cell r="E9323" t="str">
            <v>Аппаратчик-гидрометаллург 3 разряда</v>
          </cell>
          <cell r="F9323" t="str">
            <v>г. Мончегорск</v>
          </cell>
          <cell r="G9323" t="str">
            <v>Рабочие</v>
          </cell>
          <cell r="H9323" t="str">
            <v>КГМК Цех электролиза никеля</v>
          </cell>
          <cell r="I9323">
            <v>42564</v>
          </cell>
        </row>
        <row r="9324">
          <cell r="A9324">
            <v>4600403</v>
          </cell>
          <cell r="B9324" t="str">
            <v>Антонова Оксана Анатольевна</v>
          </cell>
          <cell r="C9324" t="str">
            <v>Для работников/физ.лиц (общий доступ)</v>
          </cell>
          <cell r="D9324" t="str">
            <v>Металлургический цех Участок вспомогательных работ Полигон промышле</v>
          </cell>
          <cell r="E9324" t="str">
            <v>Мастер участка</v>
          </cell>
          <cell r="F9324" t="str">
            <v>г. Мончегорск</v>
          </cell>
          <cell r="G9324" t="str">
            <v>Руководители</v>
          </cell>
          <cell r="H9324" t="str">
            <v>КГМК Металлургический цех</v>
          </cell>
          <cell r="I9324">
            <v>42564</v>
          </cell>
        </row>
        <row r="9325">
          <cell r="A9325">
            <v>4600406</v>
          </cell>
          <cell r="B9325" t="str">
            <v>Лукин Александр Иванович</v>
          </cell>
          <cell r="C9325" t="str">
            <v>Для работников/физ.лиц (общий доступ)</v>
          </cell>
          <cell r="D9325" t="str">
            <v>Цех электролиза никеля Электромеханослужба Механослужба Дежурная (к</v>
          </cell>
          <cell r="E9325" t="str">
            <v>Слесарь-ремонтник 4 разряда</v>
          </cell>
          <cell r="F9325" t="str">
            <v>г. Мончегорск</v>
          </cell>
          <cell r="G9325" t="str">
            <v>Рабочие</v>
          </cell>
          <cell r="H9325" t="str">
            <v>КГМК Цех электролиза никеля</v>
          </cell>
          <cell r="I9325">
            <v>42564</v>
          </cell>
        </row>
        <row r="9326">
          <cell r="A9326">
            <v>4600407</v>
          </cell>
          <cell r="B9326" t="str">
            <v>Ловчиков Артем Александрович</v>
          </cell>
          <cell r="C9326" t="str">
            <v>Для работников/физ.лиц (общий доступ)</v>
          </cell>
          <cell r="D9326" t="str">
            <v>Цех электролиза никеля Технологическое отделение Гидрометаллургиче</v>
          </cell>
          <cell r="E9326" t="str">
            <v>Аппаратчик-гидрометаллург 3 разряда</v>
          </cell>
          <cell r="F9326" t="str">
            <v>г. Мончегорск</v>
          </cell>
          <cell r="G9326" t="str">
            <v>Рабочие</v>
          </cell>
          <cell r="H9326" t="str">
            <v>КГМК Цех электролиза никеля</v>
          </cell>
          <cell r="I9326">
            <v>42564</v>
          </cell>
        </row>
        <row r="9327">
          <cell r="A9327">
            <v>4600408</v>
          </cell>
          <cell r="B9327" t="str">
            <v>Рубан Роман Петрович</v>
          </cell>
          <cell r="C9327" t="str">
            <v>Для работников/физ.лиц (общий доступ)</v>
          </cell>
          <cell r="D9327" t="str">
            <v>Цех электролиза никеля Технологическое отделение Гидрометаллургиче</v>
          </cell>
          <cell r="E9327" t="str">
            <v>Аппаратчик-гидрометаллург 3 разряда</v>
          </cell>
          <cell r="F9327" t="str">
            <v>г. Мончегорск</v>
          </cell>
          <cell r="G9327" t="str">
            <v>Рабочие</v>
          </cell>
          <cell r="H9327" t="str">
            <v>КГМК Цех электролиза никеля</v>
          </cell>
          <cell r="I9327">
            <v>42564</v>
          </cell>
        </row>
        <row r="9328">
          <cell r="A9328">
            <v>4600409</v>
          </cell>
          <cell r="B9328" t="str">
            <v>Пономаренко Дмитрий Сергеевич</v>
          </cell>
          <cell r="C9328" t="str">
            <v>Для работников/физ.лиц (общий доступ)</v>
          </cell>
          <cell r="D9328" t="str">
            <v>Цех электролиза никеля Технологическое отделение Электролизный учас</v>
          </cell>
          <cell r="E9328" t="str">
            <v>Электролизник водных растворов 3 разряда</v>
          </cell>
          <cell r="F9328" t="str">
            <v>г. Мончегорск</v>
          </cell>
          <cell r="G9328" t="str">
            <v>Рабочие</v>
          </cell>
          <cell r="H9328" t="str">
            <v>КГМК Цех электролиза никеля</v>
          </cell>
          <cell r="I9328">
            <v>42649</v>
          </cell>
        </row>
        <row r="9329">
          <cell r="A9329">
            <v>4600411</v>
          </cell>
          <cell r="B9329" t="str">
            <v>Сеничев Сергей Олегович</v>
          </cell>
          <cell r="C9329" t="str">
            <v>Для работников/физ.лиц (общий доступ)</v>
          </cell>
          <cell r="D9329" t="str">
            <v>Металлургический цех Механоэлектрослужба Электрослужба Участок по р</v>
          </cell>
          <cell r="E9329" t="str">
            <v>Электромонтер по ремонту и обслуживанию электрооборудования 5 разряд</v>
          </cell>
          <cell r="F9329" t="str">
            <v>г. Мончегорск</v>
          </cell>
          <cell r="G9329" t="str">
            <v>Рабочие</v>
          </cell>
          <cell r="H9329" t="str">
            <v>КГМК Металлургический цех</v>
          </cell>
          <cell r="I9329">
            <v>42821</v>
          </cell>
        </row>
        <row r="9330">
          <cell r="A9330">
            <v>4600412</v>
          </cell>
          <cell r="B9330" t="str">
            <v>Кудрявцев Дмитрий Геннадиевич</v>
          </cell>
          <cell r="C9330" t="str">
            <v>Для работников/физ.лиц (общий доступ)</v>
          </cell>
          <cell r="D9330" t="str">
            <v>Цех электролиза никеля Технологическое отделение Электролизный учас</v>
          </cell>
          <cell r="E9330" t="str">
            <v>Электролизник водных растворов 2 разряда</v>
          </cell>
          <cell r="F9330" t="str">
            <v>г. Мончегорск</v>
          </cell>
          <cell r="G9330" t="str">
            <v>Рабочие</v>
          </cell>
          <cell r="H9330" t="str">
            <v>КГМК Цех электролиза никеля</v>
          </cell>
          <cell r="I9330">
            <v>42564</v>
          </cell>
        </row>
        <row r="9331">
          <cell r="A9331">
            <v>4600413</v>
          </cell>
          <cell r="B9331" t="str">
            <v>Александров Владимир Михайлович</v>
          </cell>
          <cell r="C9331" t="str">
            <v>Для работников/физ.лиц (общий доступ)</v>
          </cell>
          <cell r="D9331" t="str">
            <v>Рудник "Северный" Шахта "Каула-Котсельваара" Подземный участок горноп</v>
          </cell>
          <cell r="E9331" t="str">
            <v>Электрослесарь по обслуживанию и ремонту оборудования 4 разряда</v>
          </cell>
          <cell r="F9331" t="str">
            <v>пгт. Никель</v>
          </cell>
          <cell r="G9331" t="str">
            <v>Рабочие</v>
          </cell>
          <cell r="H9331" t="str">
            <v>КГМК Рудник Северный</v>
          </cell>
          <cell r="I9331">
            <v>42564</v>
          </cell>
        </row>
        <row r="9332">
          <cell r="A9332">
            <v>4600414</v>
          </cell>
          <cell r="B9332" t="str">
            <v>Кряккиева Юлия Александровна</v>
          </cell>
          <cell r="C9332" t="str">
            <v>Для работников/физ.лиц (общий доступ)</v>
          </cell>
          <cell r="D9332" t="str">
            <v>Управление делами Отдел документационного обеспечения Секретариат</v>
          </cell>
          <cell r="E9332" t="str">
            <v>Секретарь</v>
          </cell>
          <cell r="F9332" t="str">
            <v>г. Мончегорск</v>
          </cell>
          <cell r="G9332" t="str">
            <v>Служащие</v>
          </cell>
          <cell r="H9332" t="str">
            <v>КГМК Управление</v>
          </cell>
          <cell r="I9332">
            <v>42564</v>
          </cell>
        </row>
        <row r="9333">
          <cell r="A9333">
            <v>4600416</v>
          </cell>
          <cell r="B9333" t="str">
            <v>Гиясов Дмитрий Романович</v>
          </cell>
          <cell r="C9333" t="str">
            <v>Для работников/физ.лиц (общий доступ)</v>
          </cell>
          <cell r="D9333" t="str">
            <v>Цех электролиза никеля Электромеханослужба Электрослужба Дежурная (</v>
          </cell>
          <cell r="E9333" t="str">
            <v>Электромонтер по ремонту и обслуживанию электрооборудования 3 разряд</v>
          </cell>
          <cell r="F9333" t="str">
            <v>г. Мончегорск</v>
          </cell>
          <cell r="G9333" t="str">
            <v>Рабочие</v>
          </cell>
          <cell r="H9333" t="str">
            <v>КГМК Цех электролиза никеля</v>
          </cell>
          <cell r="I9333">
            <v>42630</v>
          </cell>
        </row>
        <row r="9334">
          <cell r="A9334">
            <v>4600417</v>
          </cell>
          <cell r="B9334" t="str">
            <v>Собко Антон Владимирович</v>
          </cell>
          <cell r="C9334" t="str">
            <v>Для работников/физ.лиц (общий доступ)</v>
          </cell>
          <cell r="D9334" t="str">
            <v>Цех электролиза никеля Электролизное отделение № 2</v>
          </cell>
          <cell r="E9334" t="str">
            <v>Электролизник водных растворов 3 разряда</v>
          </cell>
          <cell r="F9334" t="str">
            <v>г. Мончегорск</v>
          </cell>
          <cell r="G9334" t="str">
            <v>Рабочие</v>
          </cell>
          <cell r="H9334" t="str">
            <v>КГМК Цех электролиза никеля</v>
          </cell>
          <cell r="I9334">
            <v>42630</v>
          </cell>
        </row>
        <row r="9335">
          <cell r="A9335">
            <v>4600424</v>
          </cell>
          <cell r="B9335" t="str">
            <v>Аслаев Рустам Иштимерович</v>
          </cell>
          <cell r="C9335" t="str">
            <v>Для работников/физ.лиц (общий доступ)</v>
          </cell>
          <cell r="D9335" t="str">
            <v>Цех электролиза никеля Технологическое отделение Электролизный учас</v>
          </cell>
          <cell r="E9335" t="str">
            <v>Электролизник водных растворов 3 разряда</v>
          </cell>
          <cell r="F9335" t="str">
            <v>г. Мончегорск</v>
          </cell>
          <cell r="G9335" t="str">
            <v>Рабочие</v>
          </cell>
          <cell r="H9335" t="str">
            <v>КГМК Цех электролиза никеля</v>
          </cell>
          <cell r="I9335">
            <v>42564</v>
          </cell>
        </row>
        <row r="9336">
          <cell r="A9336">
            <v>4600425</v>
          </cell>
          <cell r="B9336" t="str">
            <v>Нуриев Габил Матлаб оглы</v>
          </cell>
          <cell r="C9336" t="str">
            <v>Для работников/физ.лиц (общий доступ)</v>
          </cell>
          <cell r="D9336" t="str">
            <v>Цех электролиза никеля Технологическое отделение Электролизный учас</v>
          </cell>
          <cell r="E9336" t="str">
            <v>Электролизник водных растворов 3 разряда</v>
          </cell>
          <cell r="F9336" t="str">
            <v>г. Мончегорск</v>
          </cell>
          <cell r="G9336" t="str">
            <v>Рабочие</v>
          </cell>
          <cell r="H9336" t="str">
            <v>КГМК Цех электролиза никеля</v>
          </cell>
          <cell r="I9336">
            <v>42564</v>
          </cell>
        </row>
        <row r="9337">
          <cell r="A9337">
            <v>4600426</v>
          </cell>
          <cell r="B9337" t="str">
            <v>Матвеева Юлия Алексеевна</v>
          </cell>
          <cell r="C9337" t="str">
            <v>Для работников/физ.лиц (общий доступ)</v>
          </cell>
          <cell r="D9337" t="str">
            <v>Цех электролиза никеля Электролизное отделение № 2</v>
          </cell>
          <cell r="E9337" t="str">
            <v>Электролизник водных растворов 2 разряда</v>
          </cell>
          <cell r="F9337" t="str">
            <v>г. Мончегорск</v>
          </cell>
          <cell r="G9337" t="str">
            <v>Рабочие</v>
          </cell>
          <cell r="H9337" t="str">
            <v>КГМК Цех электролиза никеля</v>
          </cell>
          <cell r="I9337">
            <v>42564</v>
          </cell>
        </row>
        <row r="9338">
          <cell r="A9338">
            <v>4600427</v>
          </cell>
          <cell r="B9338" t="str">
            <v>Нестеров Сергей Александрович</v>
          </cell>
          <cell r="C9338" t="str">
            <v>Для работников/физ.лиц (общий доступ)</v>
          </cell>
          <cell r="D9338" t="str">
            <v>Цех электролиза никеля Технологическое отделение Гидрометаллургиче</v>
          </cell>
          <cell r="E9338" t="str">
            <v>Аппаратчик-гидрометаллург 3 разряда</v>
          </cell>
          <cell r="F9338" t="str">
            <v>г. Мончегорск</v>
          </cell>
          <cell r="G9338" t="str">
            <v>Рабочие</v>
          </cell>
          <cell r="H9338" t="str">
            <v>КГМК Цех электролиза никеля</v>
          </cell>
          <cell r="I9338">
            <v>42564</v>
          </cell>
        </row>
        <row r="9339">
          <cell r="A9339">
            <v>4600434</v>
          </cell>
          <cell r="B9339" t="str">
            <v>Карданов Заур Альбертович</v>
          </cell>
          <cell r="C9339" t="str">
            <v>Для работников/физ.лиц (общий доступ)</v>
          </cell>
          <cell r="D9339" t="str">
            <v>Рудник "Северный" Подземный участок шахтного подъема №5 Скиповой ство</v>
          </cell>
          <cell r="E9339" t="str">
            <v>Машинист конвейера 2 разряда</v>
          </cell>
          <cell r="F9339" t="str">
            <v>г. Заполярный</v>
          </cell>
          <cell r="G9339" t="str">
            <v>Рабочие</v>
          </cell>
          <cell r="H9339" t="str">
            <v>КГМК Рудник Северный</v>
          </cell>
          <cell r="I9339">
            <v>42845</v>
          </cell>
        </row>
        <row r="9340">
          <cell r="A9340">
            <v>4600439</v>
          </cell>
          <cell r="B9340" t="str">
            <v>Эсаулова Жанна Николаевна</v>
          </cell>
          <cell r="C9340" t="str">
            <v>Для работников/физ.лиц (общий доступ)</v>
          </cell>
          <cell r="D9340" t="str">
            <v>Рудник "Северный" Участок №9.Подземный пылевентиляционный участок, со</v>
          </cell>
          <cell r="E9340" t="str">
            <v>Распределитель работ 2 разряда</v>
          </cell>
          <cell r="F9340" t="str">
            <v>г. Заполярный</v>
          </cell>
          <cell r="G9340" t="str">
            <v>Рабочие</v>
          </cell>
          <cell r="H9340" t="str">
            <v>КГМК Рудник Северный</v>
          </cell>
          <cell r="I9340">
            <v>42613</v>
          </cell>
        </row>
        <row r="9341">
          <cell r="A9341">
            <v>4600440</v>
          </cell>
          <cell r="B9341" t="str">
            <v>Волынец Оксана Викторовна</v>
          </cell>
          <cell r="C9341" t="str">
            <v>Для работников/физ.лиц (общий доступ)</v>
          </cell>
          <cell r="D9341" t="str">
            <v>Цех электролиза никеля Электролизное отделение № 2</v>
          </cell>
          <cell r="E9341" t="str">
            <v>Электролизник водных растворов 3 разряда</v>
          </cell>
          <cell r="F9341" t="str">
            <v>г. Мончегорск</v>
          </cell>
          <cell r="G9341" t="str">
            <v>Рабочие</v>
          </cell>
          <cell r="H9341" t="str">
            <v>КГМК Цех электролиза никеля</v>
          </cell>
          <cell r="I9341">
            <v>42630</v>
          </cell>
        </row>
        <row r="9342">
          <cell r="A9342">
            <v>4600441</v>
          </cell>
          <cell r="B9342" t="str">
            <v>Беляева Кристина Николаевна</v>
          </cell>
          <cell r="C9342" t="str">
            <v>Для работников/физ.лиц (общий доступ)</v>
          </cell>
          <cell r="D9342" t="str">
            <v>Цех электролиза никеля Технологическое отделение Электролизный учас</v>
          </cell>
          <cell r="E9342" t="str">
            <v>Машинист крана (крановщик) 4 разряда</v>
          </cell>
          <cell r="F9342" t="str">
            <v>г. Мончегорск</v>
          </cell>
          <cell r="G9342" t="str">
            <v>Рабочие</v>
          </cell>
          <cell r="H9342" t="str">
            <v>КГМК Цех электролиза никеля</v>
          </cell>
          <cell r="I9342">
            <v>42849</v>
          </cell>
        </row>
        <row r="9343">
          <cell r="A9343">
            <v>4600443</v>
          </cell>
          <cell r="B9343" t="str">
            <v>Преловский Роман Анатольевич</v>
          </cell>
          <cell r="C9343" t="str">
            <v>Для работников/физ.лиц (общий доступ)</v>
          </cell>
          <cell r="D9343" t="str">
            <v>Цех электролиза никеля Электромеханослужба Механослужба Механослуж</v>
          </cell>
          <cell r="E9343" t="str">
            <v>Слесарь-ремонтник 3 разряда</v>
          </cell>
          <cell r="F9343" t="str">
            <v>г. Мончегорск</v>
          </cell>
          <cell r="G9343" t="str">
            <v>Рабочие</v>
          </cell>
          <cell r="H9343" t="str">
            <v>КГМК Цех электролиза никеля</v>
          </cell>
          <cell r="I9343">
            <v>42649</v>
          </cell>
        </row>
        <row r="9344">
          <cell r="A9344">
            <v>4600444</v>
          </cell>
          <cell r="B9344" t="str">
            <v>Суханков Алексей Алексеевич</v>
          </cell>
          <cell r="C9344" t="str">
            <v>Для работников/физ.лиц (общий доступ)</v>
          </cell>
          <cell r="D9344" t="str">
            <v>Геолого-маркшейдерское управление Маркшейдерский отдел по обеспечен</v>
          </cell>
          <cell r="E9344" t="str">
            <v>Участковый маркшейдер</v>
          </cell>
          <cell r="F9344" t="str">
            <v>г. Заполярный</v>
          </cell>
          <cell r="G9344" t="str">
            <v>Специалисты</v>
          </cell>
          <cell r="H9344" t="str">
            <v>КГМК Управление</v>
          </cell>
          <cell r="I9344">
            <v>42564</v>
          </cell>
        </row>
        <row r="9345">
          <cell r="A9345">
            <v>4600445</v>
          </cell>
          <cell r="B9345" t="str">
            <v>Басин Дмитрий Викторович</v>
          </cell>
          <cell r="C9345" t="str">
            <v>Для работников/физ.лиц (общий доступ)</v>
          </cell>
          <cell r="D9345" t="str">
            <v>Цех электролиза никеля Гидрометаллургическое отделение № 2 Основная</v>
          </cell>
          <cell r="E9345" t="str">
            <v>Аппаратчик-гидрометаллург 3 разряда</v>
          </cell>
          <cell r="F9345" t="str">
            <v>г. Мончегорск</v>
          </cell>
          <cell r="G9345" t="str">
            <v>Рабочие</v>
          </cell>
          <cell r="H9345" t="str">
            <v>КГМК Цех электролиза никеля</v>
          </cell>
          <cell r="I9345">
            <v>42569</v>
          </cell>
        </row>
        <row r="9346">
          <cell r="A9346">
            <v>4600446</v>
          </cell>
          <cell r="B9346" t="str">
            <v>Стороженко Никита Анатольевич</v>
          </cell>
          <cell r="C9346" t="str">
            <v>Для работников/физ.лиц (общий доступ)</v>
          </cell>
          <cell r="D9346" t="str">
            <v>Цех электролиза никеля Гидрометаллургическое отделение № 2 Основная</v>
          </cell>
          <cell r="E9346" t="str">
            <v>Аппаратчик-гидрометаллург 3 разряда</v>
          </cell>
          <cell r="F9346" t="str">
            <v>г. Мончегорск</v>
          </cell>
          <cell r="G9346" t="str">
            <v>Рабочие</v>
          </cell>
          <cell r="H9346" t="str">
            <v>КГМК Цех электролиза никеля</v>
          </cell>
          <cell r="I9346">
            <v>42597</v>
          </cell>
        </row>
        <row r="9347">
          <cell r="A9347">
            <v>4600447</v>
          </cell>
          <cell r="B9347" t="str">
            <v>Александрова Нина Константиновна</v>
          </cell>
          <cell r="C9347" t="str">
            <v>Для работников/физ.лиц (общий доступ)</v>
          </cell>
          <cell r="D9347" t="str">
            <v>Цех электролиза никеля Технологическое отделение Электролизный учас</v>
          </cell>
          <cell r="E9347" t="str">
            <v>Электролизник водных растворов 3 разряда</v>
          </cell>
          <cell r="F9347" t="str">
            <v>г. Мончегорск</v>
          </cell>
          <cell r="G9347" t="str">
            <v>Рабочие</v>
          </cell>
          <cell r="H9347" t="str">
            <v>КГМК Цех электролиза никеля</v>
          </cell>
          <cell r="I9347">
            <v>42627</v>
          </cell>
        </row>
        <row r="9348">
          <cell r="A9348">
            <v>4600448</v>
          </cell>
          <cell r="B9348" t="str">
            <v>Пепель Надежда Михайловна</v>
          </cell>
          <cell r="C9348" t="str">
            <v>Для работников/физ.лиц (общий доступ)</v>
          </cell>
          <cell r="D9348" t="str">
            <v>Цех электролиза никеля Электролизное отделение № 2</v>
          </cell>
          <cell r="E9348" t="str">
            <v>Электролизник водных растворов 2 разряда</v>
          </cell>
          <cell r="F9348" t="str">
            <v>г. Мончегорск</v>
          </cell>
          <cell r="G9348" t="str">
            <v>Рабочие</v>
          </cell>
          <cell r="H9348" t="str">
            <v>КГМК Цех электролиза никеля</v>
          </cell>
          <cell r="I9348">
            <v>42564</v>
          </cell>
        </row>
        <row r="9349">
          <cell r="A9349">
            <v>4600450</v>
          </cell>
          <cell r="B9349" t="str">
            <v>Коновалова Дарья Николаевна</v>
          </cell>
          <cell r="C9349" t="str">
            <v>Для работников/физ.лиц (общий доступ)</v>
          </cell>
          <cell r="D9349" t="str">
            <v>Цех электролиза никеля Электролизное отделение № 2</v>
          </cell>
          <cell r="E9349" t="str">
            <v>Электролизник водных растворов 3 разряда</v>
          </cell>
          <cell r="F9349" t="str">
            <v>г. Мончегорск</v>
          </cell>
          <cell r="G9349" t="str">
            <v>Рабочие</v>
          </cell>
          <cell r="H9349" t="str">
            <v>КГМК Цех электролиза никеля</v>
          </cell>
          <cell r="I9349">
            <v>42697</v>
          </cell>
        </row>
        <row r="9350">
          <cell r="A9350">
            <v>4600451</v>
          </cell>
          <cell r="B9350" t="str">
            <v>Морозов Дмитрий Сергеевич</v>
          </cell>
          <cell r="C9350" t="str">
            <v>Для работников/физ.лиц (общий доступ)</v>
          </cell>
          <cell r="D9350" t="str">
            <v>Металлургический цех Химико-металлургический участок</v>
          </cell>
          <cell r="E9350" t="str">
            <v>Аппаратчик-гидрометаллург 4 разряда</v>
          </cell>
          <cell r="F9350" t="str">
            <v>г. Мончегорск</v>
          </cell>
          <cell r="G9350" t="str">
            <v>Рабочие</v>
          </cell>
          <cell r="H9350" t="str">
            <v>КГМК Металлургический цех</v>
          </cell>
          <cell r="I9350">
            <v>42639</v>
          </cell>
        </row>
        <row r="9351">
          <cell r="A9351">
            <v>4600452</v>
          </cell>
          <cell r="B9351" t="str">
            <v>Ястреб Виталий Витальевич</v>
          </cell>
          <cell r="C9351" t="str">
            <v>Для работников/физ.лиц (общий доступ)</v>
          </cell>
          <cell r="D9351" t="str">
            <v>Цех электролиза никеля Электромеханослужба Механослужба Механослуж</v>
          </cell>
          <cell r="E9351" t="str">
            <v>Слесарь-ремонтник 3 разряда</v>
          </cell>
          <cell r="F9351" t="str">
            <v>г. Мончегорск</v>
          </cell>
          <cell r="G9351" t="str">
            <v>Рабочие</v>
          </cell>
          <cell r="H9351" t="str">
            <v>КГМК Цех электролиза никеля</v>
          </cell>
          <cell r="I9351">
            <v>42649</v>
          </cell>
        </row>
        <row r="9352">
          <cell r="A9352">
            <v>4600453</v>
          </cell>
          <cell r="B9352" t="str">
            <v>Чижова Ирина Дмитриевна</v>
          </cell>
          <cell r="C9352" t="str">
            <v>Для работников/физ.лиц (общий доступ)</v>
          </cell>
          <cell r="D9352" t="str">
            <v>Транспортный цех Служба эксплуатации</v>
          </cell>
          <cell r="E9352" t="str">
            <v>Техник</v>
          </cell>
          <cell r="F9352" t="str">
            <v>г. Мончегорск</v>
          </cell>
          <cell r="G9352" t="str">
            <v>Специалисты</v>
          </cell>
          <cell r="H9352" t="str">
            <v>КГМК Транспортный цех</v>
          </cell>
          <cell r="I9352">
            <v>42564</v>
          </cell>
        </row>
        <row r="9353">
          <cell r="A9353">
            <v>4600456</v>
          </cell>
          <cell r="B9353" t="str">
            <v>Титов Андрей Сергеевич</v>
          </cell>
          <cell r="C9353" t="str">
            <v>Для работников/физ.лиц (общий доступ)</v>
          </cell>
          <cell r="D9353" t="str">
            <v>Рудник "Северный" Участок №13. Подземный участок эксплуатации, техниче</v>
          </cell>
          <cell r="E9353" t="str">
            <v>Слесарь по обслуживанию и ремонту оборудования 2 разряда</v>
          </cell>
          <cell r="F9353" t="str">
            <v>г. Заполярный</v>
          </cell>
          <cell r="G9353" t="str">
            <v>Рабочие</v>
          </cell>
          <cell r="H9353" t="str">
            <v>КГМК Рудник Северный</v>
          </cell>
          <cell r="I9353">
            <v>42823</v>
          </cell>
        </row>
        <row r="9354">
          <cell r="A9354">
            <v>4600457</v>
          </cell>
          <cell r="B9354" t="str">
            <v>Корнеев Семен Михайлович</v>
          </cell>
          <cell r="C9354" t="str">
            <v>Для работников/физ.лиц (общий доступ)</v>
          </cell>
          <cell r="D9354" t="str">
            <v>Рудник "Северный" Шахта "Каула-Котсельваара" Подземный участок горноп</v>
          </cell>
          <cell r="E9354" t="str">
            <v>Проходчик 4 разряда</v>
          </cell>
          <cell r="F9354" t="str">
            <v>пгт. Никель</v>
          </cell>
          <cell r="G9354" t="str">
            <v>Рабочие</v>
          </cell>
          <cell r="H9354" t="str">
            <v>КГМК Рудник Северный</v>
          </cell>
          <cell r="I9354">
            <v>42564</v>
          </cell>
        </row>
        <row r="9355">
          <cell r="A9355">
            <v>4600466</v>
          </cell>
          <cell r="B9355" t="str">
            <v>Кириленко Илья Сергеевич</v>
          </cell>
          <cell r="C9355" t="str">
            <v>Для работников/физ.лиц (общий доступ)</v>
          </cell>
          <cell r="D9355" t="str">
            <v>Металлургический цех Анодный участок медного производства</v>
          </cell>
          <cell r="E9355" t="str">
            <v>Плавильщик 4 разряда</v>
          </cell>
          <cell r="F9355" t="str">
            <v>г. Мончегорск</v>
          </cell>
          <cell r="G9355" t="str">
            <v>Рабочие</v>
          </cell>
          <cell r="H9355" t="str">
            <v>КГМК Металлургический цех</v>
          </cell>
          <cell r="I9355">
            <v>42576</v>
          </cell>
        </row>
        <row r="9356">
          <cell r="A9356">
            <v>4600469</v>
          </cell>
          <cell r="B9356" t="str">
            <v>Свириденко Артем Владимирович</v>
          </cell>
          <cell r="C9356" t="str">
            <v>Для работников/физ.лиц (общий доступ)</v>
          </cell>
          <cell r="D9356" t="str">
            <v>Цех электролиза никеля Электромеханослужба Энергослужба Участок по</v>
          </cell>
          <cell r="E9356" t="str">
            <v>Слесарь-ремонтник 4 разряда</v>
          </cell>
          <cell r="F9356" t="str">
            <v>г. Мончегорск</v>
          </cell>
          <cell r="G9356" t="str">
            <v>Рабочие</v>
          </cell>
          <cell r="H9356" t="str">
            <v>КГМК Цех электролиза никеля</v>
          </cell>
          <cell r="I9356">
            <v>42732</v>
          </cell>
        </row>
        <row r="9357">
          <cell r="A9357">
            <v>4600473</v>
          </cell>
          <cell r="B9357" t="str">
            <v>Кацар Алексей Игоревич</v>
          </cell>
          <cell r="C9357" t="str">
            <v>Для работников/физ.лиц (общий доступ)</v>
          </cell>
          <cell r="D9357" t="str">
            <v>Цех материально - технического обеспечения Служба ремонта технологич</v>
          </cell>
          <cell r="E9357" t="str">
            <v>Электрогазосварщик 2 разряда</v>
          </cell>
          <cell r="F9357" t="str">
            <v>г. Заполярный</v>
          </cell>
          <cell r="G9357" t="str">
            <v>Рабочие</v>
          </cell>
          <cell r="H9357" t="str">
            <v>КГМК Цех МТО</v>
          </cell>
          <cell r="I9357">
            <v>42564</v>
          </cell>
        </row>
        <row r="9358">
          <cell r="A9358">
            <v>4600474</v>
          </cell>
          <cell r="B9358" t="str">
            <v>Малышев Михаил Александрович</v>
          </cell>
          <cell r="C9358" t="str">
            <v>Для работников/физ.лиц (общий доступ)</v>
          </cell>
          <cell r="D9358" t="str">
            <v>Цех энерго и электроснабжения Участок ремонта электродвигателей</v>
          </cell>
          <cell r="E9358" t="str">
            <v>Обмотчик элементов электрических машин 2 разряда</v>
          </cell>
          <cell r="F9358" t="str">
            <v>г. Заполярный</v>
          </cell>
          <cell r="G9358" t="str">
            <v>Рабочие</v>
          </cell>
          <cell r="H9358" t="str">
            <v>КГМК Цех энерго и электроснабж</v>
          </cell>
          <cell r="I9358">
            <v>42594</v>
          </cell>
        </row>
        <row r="9359">
          <cell r="A9359">
            <v>4600475</v>
          </cell>
          <cell r="B9359" t="str">
            <v>Козлова Анастасия Васильевна</v>
          </cell>
          <cell r="C9359" t="str">
            <v>Для работников/физ.лиц (общий доступ)</v>
          </cell>
          <cell r="D9359" t="str">
            <v>Обогатительная фабрика Участок хвостового хозяйства</v>
          </cell>
          <cell r="E9359" t="str">
            <v>Регулировщик хвостового хозяйства 2 разряда</v>
          </cell>
          <cell r="F9359" t="str">
            <v>г. Заполярный</v>
          </cell>
          <cell r="G9359" t="str">
            <v>Рабочие</v>
          </cell>
          <cell r="H9359" t="str">
            <v>КГМК Обогатительная фабрика</v>
          </cell>
          <cell r="I9359">
            <v>42591</v>
          </cell>
        </row>
        <row r="9360">
          <cell r="A9360">
            <v>4600478</v>
          </cell>
          <cell r="B9360" t="str">
            <v>Тропин Андрей Александрович</v>
          </cell>
          <cell r="C9360" t="str">
            <v>Для работников/физ.лиц (общий доступ)</v>
          </cell>
          <cell r="D9360" t="str">
            <v>Цех электролиза никеля Технологическое отделение Электролизный учас</v>
          </cell>
          <cell r="E9360" t="str">
            <v>Электролизник водных растворов 4 разряда</v>
          </cell>
          <cell r="F9360" t="str">
            <v>г. Мончегорск</v>
          </cell>
          <cell r="G9360" t="str">
            <v>Рабочие</v>
          </cell>
          <cell r="H9360" t="str">
            <v>КГМК Цех электролиза никеля</v>
          </cell>
          <cell r="I9360">
            <v>42842</v>
          </cell>
        </row>
        <row r="9361">
          <cell r="A9361">
            <v>4600479</v>
          </cell>
          <cell r="B9361" t="str">
            <v>Мишуринская Валентина Алексеевна</v>
          </cell>
          <cell r="C9361" t="str">
            <v>Для работников/физ.лиц (общий доступ)</v>
          </cell>
          <cell r="D9361" t="str">
            <v>Цех электролиза никеля Электролизное отделение № 2</v>
          </cell>
          <cell r="E9361" t="str">
            <v>Электролизник водных растворов 3 разряда</v>
          </cell>
          <cell r="F9361" t="str">
            <v>г. Мончегорск</v>
          </cell>
          <cell r="G9361" t="str">
            <v>Рабочие</v>
          </cell>
          <cell r="H9361" t="str">
            <v>КГМК Цех электролиза никеля</v>
          </cell>
          <cell r="I9361">
            <v>42650</v>
          </cell>
        </row>
        <row r="9362">
          <cell r="A9362">
            <v>4600480</v>
          </cell>
          <cell r="B9362" t="str">
            <v>Федорова Марина Сергеевна</v>
          </cell>
          <cell r="C9362" t="str">
            <v>Для работников/физ.лиц (общий доступ)</v>
          </cell>
          <cell r="D9362" t="str">
            <v>Цех электролиза никеля Электролизное отделение № 2</v>
          </cell>
          <cell r="E9362" t="str">
            <v>Электролизник водных растворов 3 разряда</v>
          </cell>
          <cell r="F9362" t="str">
            <v>г. Мончегорск</v>
          </cell>
          <cell r="G9362" t="str">
            <v>Рабочие</v>
          </cell>
          <cell r="H9362" t="str">
            <v>КГМК Цех электролиза никеля</v>
          </cell>
          <cell r="I9362">
            <v>42652</v>
          </cell>
        </row>
        <row r="9363">
          <cell r="A9363">
            <v>4600481</v>
          </cell>
          <cell r="B9363" t="str">
            <v>Белоусов Иван Викторович</v>
          </cell>
          <cell r="C9363" t="str">
            <v>Для работников/физ.лиц (общий доступ)</v>
          </cell>
          <cell r="D9363" t="str">
            <v>Цех энергообеспечения Отделение по ремонту и обслуживанию энерго и м</v>
          </cell>
          <cell r="E9363" t="str">
            <v>Столяр строительный 2 разряда</v>
          </cell>
          <cell r="F9363" t="str">
            <v>г. Мончегорск</v>
          </cell>
          <cell r="G9363" t="str">
            <v>Рабочие</v>
          </cell>
          <cell r="H9363" t="str">
            <v>КГМК Цех энергообеспечения</v>
          </cell>
          <cell r="I9363">
            <v>42746</v>
          </cell>
        </row>
        <row r="9364">
          <cell r="A9364">
            <v>4600482</v>
          </cell>
          <cell r="B9364" t="str">
            <v>Дийков Артем Сергеевич</v>
          </cell>
          <cell r="C9364" t="str">
            <v>Для работников/физ.лиц (общий доступ)</v>
          </cell>
          <cell r="D9364" t="str">
            <v>Цех электролиза никеля Электромеханослужба Служба по ремонту и обслу</v>
          </cell>
          <cell r="E9364" t="str">
            <v>Слесарь-ремонтник 3 разряда</v>
          </cell>
          <cell r="F9364" t="str">
            <v>г. Мончегорск</v>
          </cell>
          <cell r="G9364" t="str">
            <v>Рабочие</v>
          </cell>
          <cell r="H9364" t="str">
            <v>КГМК Цех электролиза никеля</v>
          </cell>
          <cell r="I9364">
            <v>42630</v>
          </cell>
        </row>
        <row r="9365">
          <cell r="A9365">
            <v>4600483</v>
          </cell>
          <cell r="B9365" t="str">
            <v>Паршиков Юрий Владимирович</v>
          </cell>
          <cell r="C9365" t="str">
            <v>Для работников/физ.лиц (общий доступ)</v>
          </cell>
          <cell r="D9365" t="str">
            <v>Рудник "Северный" Участок №4. Подземный участок эксплуатации основног</v>
          </cell>
          <cell r="E9365" t="str">
            <v>Машинист подземных самоходных машин</v>
          </cell>
          <cell r="F9365" t="str">
            <v>г. Заполярный</v>
          </cell>
          <cell r="G9365" t="str">
            <v>Рабочие</v>
          </cell>
          <cell r="H9365" t="str">
            <v>КГМК Рудник Северный</v>
          </cell>
          <cell r="I9365">
            <v>42794</v>
          </cell>
        </row>
        <row r="9366">
          <cell r="A9366">
            <v>4600484</v>
          </cell>
          <cell r="B9366" t="str">
            <v>Соколова Марина Валерьевна</v>
          </cell>
          <cell r="C9366" t="str">
            <v>Для работников/физ.лиц (общий доступ)</v>
          </cell>
          <cell r="D9366" t="str">
            <v>Цех электролиза никеля Технологическое отделение Электролизный учас</v>
          </cell>
          <cell r="E9366" t="str">
            <v>Электролизник водных растворов 3 разряда</v>
          </cell>
          <cell r="F9366" t="str">
            <v>г. Мончегорск</v>
          </cell>
          <cell r="G9366" t="str">
            <v>Рабочие</v>
          </cell>
          <cell r="H9366" t="str">
            <v>КГМК Цех электролиза никеля</v>
          </cell>
          <cell r="I9366">
            <v>42627</v>
          </cell>
        </row>
        <row r="9367">
          <cell r="A9367">
            <v>4600485</v>
          </cell>
          <cell r="B9367" t="str">
            <v>Пантелеев Евгений Александрович</v>
          </cell>
          <cell r="C9367" t="str">
            <v>Для работников/физ.лиц (общий доступ)</v>
          </cell>
          <cell r="D9367" t="str">
            <v>Цех электролиза никеля Технологическое отделение Гидрометаллургиче</v>
          </cell>
          <cell r="E9367" t="str">
            <v>Аппаратчик-гидрометаллург 3 разряда</v>
          </cell>
          <cell r="F9367" t="str">
            <v>г. Мончегорск</v>
          </cell>
          <cell r="G9367" t="str">
            <v>Рабочие</v>
          </cell>
          <cell r="H9367" t="str">
            <v>КГМК Цех электролиза никеля</v>
          </cell>
          <cell r="I9367">
            <v>42564</v>
          </cell>
        </row>
        <row r="9368">
          <cell r="A9368">
            <v>4600486</v>
          </cell>
          <cell r="B9368" t="str">
            <v>Подлеснов Виктор Петрович</v>
          </cell>
          <cell r="C9368" t="str">
            <v>Для работников/физ.лиц (общий доступ)</v>
          </cell>
          <cell r="D9368" t="str">
            <v>Цех электролиза никеля Электромеханослужба Механослужба Дежурная (к</v>
          </cell>
          <cell r="E9368" t="str">
            <v>Слесарь-ремонтник 4 разряда</v>
          </cell>
          <cell r="F9368" t="str">
            <v>г. Мончегорск</v>
          </cell>
          <cell r="G9368" t="str">
            <v>Рабочие</v>
          </cell>
          <cell r="H9368" t="str">
            <v>КГМК Цех электролиза никеля</v>
          </cell>
          <cell r="I9368">
            <v>42564</v>
          </cell>
        </row>
        <row r="9369">
          <cell r="A9369">
            <v>4600487</v>
          </cell>
          <cell r="B9369" t="str">
            <v>Астафьев Денис Александрович</v>
          </cell>
          <cell r="C9369" t="str">
            <v>Для работников/физ.лиц (общий доступ)</v>
          </cell>
          <cell r="D9369" t="str">
            <v>Цех энергообеспечения Кислородно-воздуходувное отделение Участок ко</v>
          </cell>
          <cell r="E9369" t="str">
            <v>Машинист газодувных машин 4 разряда</v>
          </cell>
          <cell r="F9369" t="str">
            <v>г. Мончегорск</v>
          </cell>
          <cell r="G9369" t="str">
            <v>Рабочие</v>
          </cell>
          <cell r="H9369" t="str">
            <v>КГМК Цех энергообеспечения</v>
          </cell>
          <cell r="I9369">
            <v>42564</v>
          </cell>
        </row>
        <row r="9370">
          <cell r="A9370">
            <v>4600488</v>
          </cell>
          <cell r="B9370" t="str">
            <v>Каранов Иван Алексеевич</v>
          </cell>
          <cell r="C9370" t="str">
            <v>Для работников/физ.лиц (общий доступ)</v>
          </cell>
          <cell r="D9370" t="str">
            <v>Цех электролиза никеля Технологическое отделение Гидрометаллургиче</v>
          </cell>
          <cell r="E9370" t="str">
            <v>Аппаратчик-гидрометаллург 3 разряда</v>
          </cell>
          <cell r="F9370" t="str">
            <v>г. Мончегорск</v>
          </cell>
          <cell r="G9370" t="str">
            <v>Рабочие</v>
          </cell>
          <cell r="H9370" t="str">
            <v>КГМК Цех электролиза никеля</v>
          </cell>
          <cell r="I9370">
            <v>42564</v>
          </cell>
        </row>
        <row r="9371">
          <cell r="A9371">
            <v>4600489</v>
          </cell>
          <cell r="B9371" t="str">
            <v>Кора Ангелина Олеговна</v>
          </cell>
          <cell r="C9371" t="str">
            <v>Для работников/физ.лиц (общий доступ)</v>
          </cell>
          <cell r="D9371" t="str">
            <v>Цех материально - технического обеспечения Служба ремонта технологич</v>
          </cell>
          <cell r="E9371" t="str">
            <v>Кладовщик</v>
          </cell>
          <cell r="F9371" t="str">
            <v>г. Мончегорск</v>
          </cell>
          <cell r="G9371" t="str">
            <v>Рабочие</v>
          </cell>
          <cell r="H9371" t="str">
            <v>КГМК Цех МТО</v>
          </cell>
          <cell r="I9371">
            <v>42564</v>
          </cell>
        </row>
        <row r="9372">
          <cell r="A9372">
            <v>4600490</v>
          </cell>
          <cell r="B9372" t="str">
            <v>Володина Екатерина Сергеевна</v>
          </cell>
          <cell r="C9372" t="str">
            <v>Для работников/физ.лиц (общий доступ)</v>
          </cell>
          <cell r="D9372" t="str">
            <v>Цех энергообеспечения Отделение электроснабжения Группа подстанций</v>
          </cell>
          <cell r="E9372" t="str">
            <v>Электромонтер по ремонту и обслуживанию электрооборудования 4 разряд</v>
          </cell>
          <cell r="F9372" t="str">
            <v>г. Мончегорск</v>
          </cell>
          <cell r="G9372" t="str">
            <v>Рабочие</v>
          </cell>
          <cell r="H9372" t="str">
            <v>КГМК Цех энергообеспечения</v>
          </cell>
          <cell r="I9372">
            <v>42564</v>
          </cell>
        </row>
        <row r="9373">
          <cell r="A9373">
            <v>4600491</v>
          </cell>
          <cell r="B9373" t="str">
            <v>Смирнова Оксана Петровна</v>
          </cell>
          <cell r="C9373" t="str">
            <v>Для работников/физ.лиц (общий доступ)</v>
          </cell>
          <cell r="D9373" t="str">
            <v>Контрольно-аналитический центр Испытательная лаборатория Аналитиче</v>
          </cell>
          <cell r="E9373" t="str">
            <v>Лаборант химического анализа 2 разряда</v>
          </cell>
          <cell r="F9373" t="str">
            <v>г. Мончегорск</v>
          </cell>
          <cell r="G9373" t="str">
            <v>Рабочие</v>
          </cell>
          <cell r="H9373" t="str">
            <v>КГМК Контрольно-аналит. центр</v>
          </cell>
          <cell r="I9373">
            <v>42564</v>
          </cell>
        </row>
        <row r="9374">
          <cell r="A9374">
            <v>4600492</v>
          </cell>
          <cell r="B9374" t="str">
            <v>Григорьев Владимир Андреевич</v>
          </cell>
          <cell r="C9374" t="str">
            <v>Для работников/физ.лиц (общий доступ)</v>
          </cell>
          <cell r="D9374" t="str">
            <v>Цех электролиза никеля Отделение готовой продукции Участок № 1</v>
          </cell>
          <cell r="E9374" t="str">
            <v>Чистильщик продукции 3 разряда</v>
          </cell>
          <cell r="F9374" t="str">
            <v>г. Мончегорск</v>
          </cell>
          <cell r="G9374" t="str">
            <v>Рабочие</v>
          </cell>
          <cell r="H9374" t="str">
            <v>КГМК Цех электролиза никеля</v>
          </cell>
          <cell r="I9374">
            <v>42672</v>
          </cell>
        </row>
        <row r="9375">
          <cell r="A9375">
            <v>4600493</v>
          </cell>
          <cell r="B9375" t="str">
            <v>Попов Иван Сергеевич</v>
          </cell>
          <cell r="C9375" t="str">
            <v>Для работников/физ.лиц (общий доступ)</v>
          </cell>
          <cell r="D9375" t="str">
            <v>Цех электролиза никеля Технологическое отделение Гидрометаллургиче</v>
          </cell>
          <cell r="E9375" t="str">
            <v>Аппаратчик-гидрометаллург 4 разряда</v>
          </cell>
          <cell r="F9375" t="str">
            <v>г. Мончегорск</v>
          </cell>
          <cell r="G9375" t="str">
            <v>Рабочие</v>
          </cell>
          <cell r="H9375" t="str">
            <v>КГМК Цех электролиза никеля</v>
          </cell>
          <cell r="I9375">
            <v>42697</v>
          </cell>
        </row>
        <row r="9376">
          <cell r="A9376">
            <v>4600495</v>
          </cell>
          <cell r="B9376" t="str">
            <v>Порошин Александр Сергеевич</v>
          </cell>
          <cell r="C9376" t="str">
            <v>Для работников/физ.лиц (общий доступ)</v>
          </cell>
          <cell r="D9376" t="str">
            <v>Цех энергообеспечения Отделение по ремонту и обслуживанию энерго и м</v>
          </cell>
          <cell r="E9376" t="str">
            <v>Слесарь-ремонтник 4 разряда</v>
          </cell>
          <cell r="F9376" t="str">
            <v>г. Мончегорск</v>
          </cell>
          <cell r="G9376" t="str">
            <v>Рабочие</v>
          </cell>
          <cell r="H9376" t="str">
            <v>КГМК Цех энергообеспечения</v>
          </cell>
          <cell r="I9376">
            <v>42713</v>
          </cell>
        </row>
        <row r="9377">
          <cell r="A9377">
            <v>4600496</v>
          </cell>
          <cell r="B9377" t="str">
            <v>Лукашенко Сергей Игоревич</v>
          </cell>
          <cell r="C9377" t="str">
            <v>Для работников/физ.лиц (общий доступ)</v>
          </cell>
          <cell r="D9377" t="str">
            <v>Металлургический цех Участок пылеулавливания медного производства</v>
          </cell>
          <cell r="E9377" t="str">
            <v>Чистильщик 3 разряда</v>
          </cell>
          <cell r="F9377" t="str">
            <v>г. Мончегорск</v>
          </cell>
          <cell r="G9377" t="str">
            <v>Рабочие</v>
          </cell>
          <cell r="H9377" t="str">
            <v>КГМК Металлургический цех</v>
          </cell>
          <cell r="I9377">
            <v>42698</v>
          </cell>
        </row>
        <row r="9378">
          <cell r="A9378">
            <v>4600497</v>
          </cell>
          <cell r="B9378" t="str">
            <v>Максин Василий Иванович</v>
          </cell>
          <cell r="C9378" t="str">
            <v>Для работников/физ.лиц (общий доступ)</v>
          </cell>
          <cell r="D9378" t="str">
            <v>Транспортный цех Служба сигнализации, централизации и блокировки, св</v>
          </cell>
          <cell r="E9378" t="str">
            <v>Аккумуляторщик 2 разряда</v>
          </cell>
          <cell r="F9378" t="str">
            <v>г. Мончегорск</v>
          </cell>
          <cell r="G9378" t="str">
            <v>Рабочие</v>
          </cell>
          <cell r="H9378" t="str">
            <v>КГМК Транспортный цех</v>
          </cell>
          <cell r="I9378">
            <v>42564</v>
          </cell>
        </row>
        <row r="9379">
          <cell r="A9379">
            <v>4600502</v>
          </cell>
          <cell r="B9379" t="str">
            <v>Федяева Ольга Анатольевна</v>
          </cell>
          <cell r="C9379" t="str">
            <v>Для работников/физ.лиц (общий доступ)</v>
          </cell>
          <cell r="D9379" t="str">
            <v>Цех электролиза никеля Технологическое отделение Электролизный учас</v>
          </cell>
          <cell r="E9379" t="str">
            <v>Электролизник водных растворов 4 разряда</v>
          </cell>
          <cell r="F9379" t="str">
            <v>г. Мончегорск</v>
          </cell>
          <cell r="G9379" t="str">
            <v>Рабочие</v>
          </cell>
          <cell r="H9379" t="str">
            <v>КГМК Цех электролиза никеля</v>
          </cell>
          <cell r="I9379">
            <v>42672</v>
          </cell>
        </row>
        <row r="9380">
          <cell r="A9380">
            <v>4600504</v>
          </cell>
          <cell r="B9380" t="str">
            <v>Жернаков Сергей Алексеевич</v>
          </cell>
          <cell r="C9380" t="str">
            <v>Для работников/физ.лиц (общий доступ)</v>
          </cell>
          <cell r="D9380" t="str">
            <v>Рудник "Северный" Участок №17. Подземный участок эксплуатации вспомог</v>
          </cell>
          <cell r="E9380" t="str">
            <v>Крепильщик 3 разряда</v>
          </cell>
          <cell r="F9380" t="str">
            <v>г. Заполярный</v>
          </cell>
          <cell r="G9380" t="str">
            <v>Рабочие</v>
          </cell>
          <cell r="H9380" t="str">
            <v>КГМК Рудник Северный</v>
          </cell>
          <cell r="I9380">
            <v>42564</v>
          </cell>
        </row>
        <row r="9381">
          <cell r="A9381">
            <v>4600507</v>
          </cell>
          <cell r="B9381" t="str">
            <v>Дудниченко Александр Викторович</v>
          </cell>
          <cell r="C9381" t="str">
            <v>Для работников/физ.лиц (общий доступ)</v>
          </cell>
          <cell r="D9381" t="str">
            <v>Цех электролиза никеля Технологическое отделение Гидрометаллургиче</v>
          </cell>
          <cell r="E9381" t="str">
            <v>Аппаратчик-гидрометаллург 3 разряда</v>
          </cell>
          <cell r="F9381" t="str">
            <v>г. Мончегорск</v>
          </cell>
          <cell r="G9381" t="str">
            <v>Рабочие</v>
          </cell>
          <cell r="H9381" t="str">
            <v>КГМК Цех электролиза никеля</v>
          </cell>
          <cell r="I9381">
            <v>42564</v>
          </cell>
        </row>
        <row r="9382">
          <cell r="A9382">
            <v>4600512</v>
          </cell>
          <cell r="B9382" t="str">
            <v>Астахов Андрей Александрович</v>
          </cell>
          <cell r="C9382" t="str">
            <v>Для работников/физ.лиц (общий доступ)</v>
          </cell>
          <cell r="D9382" t="str">
            <v>Цех материально - технического обеспечения Участок централизованной</v>
          </cell>
          <cell r="E9382" t="str">
            <v>Грузчик</v>
          </cell>
          <cell r="F9382" t="str">
            <v>г. Мончегорск</v>
          </cell>
          <cell r="G9382" t="str">
            <v>Рабочие</v>
          </cell>
          <cell r="H9382" t="str">
            <v>КГМК Цех МТО</v>
          </cell>
          <cell r="I9382">
            <v>42564</v>
          </cell>
        </row>
        <row r="9383">
          <cell r="A9383">
            <v>4600520</v>
          </cell>
          <cell r="B9383" t="str">
            <v>Смотрицкий Александр Александрович</v>
          </cell>
          <cell r="C9383" t="str">
            <v>Для работников/физ.лиц (общий доступ)</v>
          </cell>
          <cell r="D9383" t="str">
            <v>Цех электролиза никеля Электромеханослужба Механослужба Механослуж</v>
          </cell>
          <cell r="E9383" t="str">
            <v>Слесарь-ремонтник 3 разряда</v>
          </cell>
          <cell r="F9383" t="str">
            <v>г. Мончегорск</v>
          </cell>
          <cell r="G9383" t="str">
            <v>Рабочие</v>
          </cell>
          <cell r="H9383" t="str">
            <v>КГМК Цех электролиза никеля</v>
          </cell>
          <cell r="I9383">
            <v>42650</v>
          </cell>
        </row>
        <row r="9384">
          <cell r="A9384">
            <v>4600523</v>
          </cell>
          <cell r="B9384" t="str">
            <v>Усенко Александр Андреевич</v>
          </cell>
          <cell r="C9384" t="str">
            <v>Для работников/физ.лиц (общий доступ)</v>
          </cell>
          <cell r="D9384" t="str">
            <v>Металлургический цех Электролизное отделение Бригада по обслуживани</v>
          </cell>
          <cell r="E9384" t="str">
            <v>Электролизник водных растворов 2 разряда</v>
          </cell>
          <cell r="F9384" t="str">
            <v>г. Мончегорск</v>
          </cell>
          <cell r="G9384" t="str">
            <v>Рабочие</v>
          </cell>
          <cell r="H9384" t="str">
            <v>КГМК Металлургический цех</v>
          </cell>
          <cell r="I9384">
            <v>42676</v>
          </cell>
        </row>
        <row r="9385">
          <cell r="A9385">
            <v>4600524</v>
          </cell>
          <cell r="B9385" t="str">
            <v>Ермакова Дарья Сергеевна</v>
          </cell>
          <cell r="C9385" t="str">
            <v>Для работников/физ.лиц (общий доступ)</v>
          </cell>
          <cell r="D9385" t="str">
            <v>Цех энергообеспечения Отделение электроснабжения Группа подстанций</v>
          </cell>
          <cell r="E9385" t="str">
            <v>Электромонтер по ремонту и обслуживанию электрооборудования 4 разряд</v>
          </cell>
          <cell r="F9385" t="str">
            <v>г. Мончегорск</v>
          </cell>
          <cell r="G9385" t="str">
            <v>Рабочие</v>
          </cell>
          <cell r="H9385" t="str">
            <v>КГМК Цех энергообеспечения</v>
          </cell>
          <cell r="I9385">
            <v>42585</v>
          </cell>
        </row>
        <row r="9386">
          <cell r="A9386">
            <v>4600525</v>
          </cell>
          <cell r="B9386" t="str">
            <v>Бухта Светлана Сергеевна</v>
          </cell>
          <cell r="C9386" t="str">
            <v>Для работников/физ.лиц (общий доступ)</v>
          </cell>
          <cell r="D9386" t="str">
            <v>Управление делами Отдел документационного обеспечения Секретариат</v>
          </cell>
          <cell r="E9386" t="str">
            <v>Секретарь</v>
          </cell>
          <cell r="F9386" t="str">
            <v>г. Мончегорск</v>
          </cell>
          <cell r="G9386" t="str">
            <v>Служащие</v>
          </cell>
          <cell r="H9386" t="str">
            <v>КГМК Управление</v>
          </cell>
          <cell r="I9386">
            <v>42564</v>
          </cell>
        </row>
        <row r="9387">
          <cell r="A9387">
            <v>4600526</v>
          </cell>
          <cell r="B9387" t="str">
            <v>Филиппов Павел Владимирович</v>
          </cell>
          <cell r="C9387" t="str">
            <v>Для работников/физ.лиц (общий доступ)</v>
          </cell>
          <cell r="D9387" t="str">
            <v>Рафинировочный цех Отделение разделения файнштейна Участок флотации</v>
          </cell>
          <cell r="E9387" t="str">
            <v>Машинист мельниц 4 разряда</v>
          </cell>
          <cell r="F9387" t="str">
            <v>г. Мончегорск</v>
          </cell>
          <cell r="G9387" t="str">
            <v>Рабочие</v>
          </cell>
          <cell r="H9387" t="str">
            <v>КГМК Рафинировочный цех</v>
          </cell>
          <cell r="I9387">
            <v>42630</v>
          </cell>
        </row>
        <row r="9388">
          <cell r="A9388">
            <v>4600527</v>
          </cell>
          <cell r="B9388" t="str">
            <v>Воронова Екатерина Васильевна</v>
          </cell>
          <cell r="C9388" t="str">
            <v>Для работников/физ.лиц (общий доступ)</v>
          </cell>
          <cell r="D9388" t="str">
            <v>Транспортный цех Служба железнодорожных перевозок и погрузочно-разг</v>
          </cell>
          <cell r="E9388" t="str">
            <v>Приемосдатчик груза и багажа</v>
          </cell>
          <cell r="F9388" t="str">
            <v>г. Мончегорск</v>
          </cell>
          <cell r="G9388" t="str">
            <v>Рабочие</v>
          </cell>
          <cell r="H9388" t="str">
            <v>КГМК Транспортный цех</v>
          </cell>
          <cell r="I9388">
            <v>42564</v>
          </cell>
        </row>
        <row r="9389">
          <cell r="A9389">
            <v>4600529</v>
          </cell>
          <cell r="B9389" t="str">
            <v>Керимов Эльмир Алекбер оглы</v>
          </cell>
          <cell r="C9389" t="str">
            <v>Для работников/физ.лиц (общий доступ)</v>
          </cell>
          <cell r="D9389" t="str">
            <v>Цех электролиза никеля Технологическое отделение Электролизный учас</v>
          </cell>
          <cell r="E9389" t="str">
            <v>Электролизник водных растворов 2 разряда</v>
          </cell>
          <cell r="F9389" t="str">
            <v>г. Мончегорск</v>
          </cell>
          <cell r="G9389" t="str">
            <v>Рабочие</v>
          </cell>
          <cell r="H9389" t="str">
            <v>КГМК Цех электролиза никеля</v>
          </cell>
          <cell r="I9389">
            <v>42564</v>
          </cell>
        </row>
        <row r="9390">
          <cell r="A9390">
            <v>4600532</v>
          </cell>
          <cell r="B9390" t="str">
            <v>Богатырев Александр Владимирович</v>
          </cell>
          <cell r="C9390" t="str">
            <v>Для работников/физ.лиц (общий доступ)</v>
          </cell>
          <cell r="D9390" t="str">
            <v>Транспортный цех Служба эксплуатации Участок технологического и спе</v>
          </cell>
          <cell r="E9390" t="str">
            <v>Машинист бульдозера 6 разряда</v>
          </cell>
          <cell r="F9390" t="str">
            <v>г. Мончегорск</v>
          </cell>
          <cell r="G9390" t="str">
            <v>Рабочие</v>
          </cell>
          <cell r="H9390" t="str">
            <v>КГМК Транспортный цех</v>
          </cell>
          <cell r="I9390">
            <v>42639</v>
          </cell>
        </row>
        <row r="9391">
          <cell r="A9391">
            <v>4600539</v>
          </cell>
          <cell r="B9391" t="str">
            <v>Павлов Максим Сергеевич</v>
          </cell>
          <cell r="C9391" t="str">
            <v>Для работников/физ.лиц (общий доступ)</v>
          </cell>
          <cell r="D9391" t="str">
            <v>Цех электролиза никеля Отделение готовой продукции Участок № 1</v>
          </cell>
          <cell r="E9391" t="str">
            <v>Чистильщик продукции 3 разряда</v>
          </cell>
          <cell r="F9391" t="str">
            <v>г. Мончегорск</v>
          </cell>
          <cell r="G9391" t="str">
            <v>Рабочие</v>
          </cell>
          <cell r="H9391" t="str">
            <v>КГМК Цех электролиза никеля</v>
          </cell>
          <cell r="I9391">
            <v>42723</v>
          </cell>
        </row>
        <row r="9392">
          <cell r="A9392">
            <v>4600540</v>
          </cell>
          <cell r="B9392" t="str">
            <v>Филиппова Ксения Николаевна</v>
          </cell>
          <cell r="C9392" t="str">
            <v>Для работников/физ.лиц (общий доступ)</v>
          </cell>
          <cell r="D9392" t="str">
            <v>Транспортный цех Служба железнодорожных перевозок и погрузочно-разг</v>
          </cell>
          <cell r="E9392" t="str">
            <v>Приемосдатчик груза и багажа</v>
          </cell>
          <cell r="F9392" t="str">
            <v>г. Мончегорск</v>
          </cell>
          <cell r="G9392" t="str">
            <v>Рабочие</v>
          </cell>
          <cell r="H9392" t="str">
            <v>КГМК Транспортный цех</v>
          </cell>
          <cell r="I9392">
            <v>42564</v>
          </cell>
        </row>
        <row r="9393">
          <cell r="A9393">
            <v>4600541</v>
          </cell>
          <cell r="B9393" t="str">
            <v>Муркин Алексей Николаевич</v>
          </cell>
          <cell r="C9393" t="str">
            <v>Для работников/физ.лиц (общий доступ)</v>
          </cell>
          <cell r="D9393" t="str">
            <v>Цех электролиза никеля Электромеханослужба Механослужба Механослуж</v>
          </cell>
          <cell r="E9393" t="str">
            <v>Слесарь-ремонтник 3 разряда</v>
          </cell>
          <cell r="F9393" t="str">
            <v>г. Мончегорск</v>
          </cell>
          <cell r="G9393" t="str">
            <v>Рабочие</v>
          </cell>
          <cell r="H9393" t="str">
            <v>КГМК Цех электролиза никеля</v>
          </cell>
          <cell r="I9393">
            <v>42569</v>
          </cell>
        </row>
        <row r="9394">
          <cell r="A9394">
            <v>4600542</v>
          </cell>
          <cell r="B9394" t="str">
            <v>Панасюк Александр Михайлович</v>
          </cell>
          <cell r="C9394" t="str">
            <v>Для работников/физ.лиц (общий доступ)</v>
          </cell>
          <cell r="D9394" t="str">
            <v>Рафинировочный цех Электромеханослужба Электрослужба Электрослужба</v>
          </cell>
          <cell r="E9394" t="str">
            <v>Электромонтер по ремонту и обслуживанию электрооборудования 5 разряд</v>
          </cell>
          <cell r="F9394" t="str">
            <v>г. Мончегорск</v>
          </cell>
          <cell r="G9394" t="str">
            <v>Рабочие</v>
          </cell>
          <cell r="H9394" t="str">
            <v>КГМК Рафинировочный цех</v>
          </cell>
          <cell r="I9394">
            <v>42628</v>
          </cell>
        </row>
        <row r="9395">
          <cell r="A9395">
            <v>4600543</v>
          </cell>
          <cell r="B9395" t="str">
            <v>Кулинич Алеся Владимировна</v>
          </cell>
          <cell r="C9395" t="str">
            <v>Для работников/физ.лиц (общий доступ)</v>
          </cell>
          <cell r="D9395" t="str">
            <v>Транспортный цех Служба железнодорожных перевозок и погрузочно-разг</v>
          </cell>
          <cell r="E9395" t="str">
            <v>Приемосдатчик груза и багажа</v>
          </cell>
          <cell r="F9395" t="str">
            <v>г. Мончегорск</v>
          </cell>
          <cell r="G9395" t="str">
            <v>Рабочие</v>
          </cell>
          <cell r="H9395" t="str">
            <v>КГМК Транспортный цех</v>
          </cell>
          <cell r="I9395">
            <v>42564</v>
          </cell>
        </row>
        <row r="9396">
          <cell r="A9396">
            <v>4600544</v>
          </cell>
          <cell r="B9396" t="str">
            <v>Софьина Зоя Владимировна</v>
          </cell>
          <cell r="C9396" t="str">
            <v>Для работников/физ.лиц (общий доступ)</v>
          </cell>
          <cell r="D9396" t="str">
            <v>Контрольно-аналитический центр Отдел технического контроля Участок</v>
          </cell>
          <cell r="E9396" t="str">
            <v>Контролер продукции цветной металлургии 3 разряда</v>
          </cell>
          <cell r="F9396" t="str">
            <v>г. Мончегорск</v>
          </cell>
          <cell r="G9396" t="str">
            <v>Рабочие</v>
          </cell>
          <cell r="H9396" t="str">
            <v>КГМК Контрольно-аналит. центр</v>
          </cell>
          <cell r="I9396">
            <v>42564</v>
          </cell>
        </row>
        <row r="9397">
          <cell r="A9397">
            <v>4600545</v>
          </cell>
          <cell r="B9397" t="str">
            <v>Чегодаева Александра Сергеевна</v>
          </cell>
          <cell r="C9397" t="str">
            <v>Для работников/физ.лиц (общий доступ)</v>
          </cell>
          <cell r="D9397" t="str">
            <v>АО "Кольская горно-металлургическая компания" Группа по внедрению про</v>
          </cell>
          <cell r="E9397" t="str">
            <v>Специалист</v>
          </cell>
          <cell r="F9397" t="str">
            <v>г. Мончегорск</v>
          </cell>
          <cell r="G9397" t="str">
            <v>Специалисты</v>
          </cell>
          <cell r="H9397" t="str">
            <v>КГМК Управление</v>
          </cell>
          <cell r="I9397">
            <v>42564</v>
          </cell>
        </row>
        <row r="9398">
          <cell r="A9398">
            <v>4600547</v>
          </cell>
          <cell r="B9398" t="str">
            <v>Брелинская Екатерина Александровна</v>
          </cell>
          <cell r="C9398" t="str">
            <v>Для работников/физ.лиц (общий доступ)</v>
          </cell>
          <cell r="D9398" t="str">
            <v>Контрольно-аналитический центр Отдел технического контроля Участок</v>
          </cell>
          <cell r="E9398" t="str">
            <v>Контролер продукции цветной металлургии 3 разряда</v>
          </cell>
          <cell r="F9398" t="str">
            <v>г. Мончегорск</v>
          </cell>
          <cell r="G9398" t="str">
            <v>Рабочие</v>
          </cell>
          <cell r="H9398" t="str">
            <v>КГМК Контрольно-аналит. центр</v>
          </cell>
          <cell r="I9398">
            <v>42564</v>
          </cell>
        </row>
        <row r="9399">
          <cell r="A9399">
            <v>4600549</v>
          </cell>
          <cell r="B9399" t="str">
            <v>Барышкина Кристина Владимировна</v>
          </cell>
          <cell r="C9399" t="str">
            <v>Для работников/физ.лиц (общий доступ)</v>
          </cell>
          <cell r="D9399" t="str">
            <v>Контрольно-аналитический центр Испытательная лаборатория Аналитиче</v>
          </cell>
          <cell r="E9399" t="str">
            <v>Лаборант химического анализа 2 разряда</v>
          </cell>
          <cell r="F9399" t="str">
            <v>г. Мончегорск</v>
          </cell>
          <cell r="G9399" t="str">
            <v>Рабочие</v>
          </cell>
          <cell r="H9399" t="str">
            <v>КГМК Контрольно-аналит. центр</v>
          </cell>
          <cell r="I9399">
            <v>42564</v>
          </cell>
        </row>
        <row r="9400">
          <cell r="A9400">
            <v>4600550</v>
          </cell>
          <cell r="B9400" t="str">
            <v>Сировец Виктор Владимирович</v>
          </cell>
          <cell r="C9400" t="str">
            <v>Для работников/физ.лиц (общий доступ)</v>
          </cell>
          <cell r="D9400" t="str">
            <v>Аварийно-спасательная служба Печенгский военизированный горно-спаса</v>
          </cell>
          <cell r="E9400" t="str">
            <v>Респираторщик 3 класса</v>
          </cell>
          <cell r="F9400" t="str">
            <v>г. Заполярный</v>
          </cell>
          <cell r="G9400" t="str">
            <v>Рабочие</v>
          </cell>
          <cell r="H9400" t="str">
            <v>КГМК Аварийно-спасат. служба</v>
          </cell>
          <cell r="I9400">
            <v>42564</v>
          </cell>
        </row>
        <row r="9401">
          <cell r="A9401">
            <v>4600551</v>
          </cell>
          <cell r="B9401" t="str">
            <v>Волкова Анна Игоревна</v>
          </cell>
          <cell r="C9401" t="str">
            <v>Для работников/физ.лиц (общий доступ)</v>
          </cell>
          <cell r="D9401" t="str">
            <v>Контрольно-аналитический центр Испытательная лаборатория Оперативн</v>
          </cell>
          <cell r="E9401" t="str">
            <v>Лаборант химического анализа 3 разряда</v>
          </cell>
          <cell r="F9401" t="str">
            <v>г. Мончегорск</v>
          </cell>
          <cell r="G9401" t="str">
            <v>Рабочие</v>
          </cell>
          <cell r="H9401" t="str">
            <v>КГМК Контрольно-аналит. центр</v>
          </cell>
          <cell r="I9401">
            <v>42814</v>
          </cell>
        </row>
        <row r="9402">
          <cell r="A9402">
            <v>4600552</v>
          </cell>
          <cell r="B9402" t="str">
            <v>Давыдова Екатерина Михайловна</v>
          </cell>
          <cell r="C9402" t="str">
            <v>Для работников/физ.лиц (общий доступ)</v>
          </cell>
          <cell r="D9402" t="str">
            <v>Контрольно-аналитический центр Испытательная лаборатория Оперативн</v>
          </cell>
          <cell r="E9402" t="str">
            <v>Лаборант химического анализа 3 разряда</v>
          </cell>
          <cell r="F9402" t="str">
            <v>г. Мончегорск</v>
          </cell>
          <cell r="G9402" t="str">
            <v>Рабочие</v>
          </cell>
          <cell r="H9402" t="str">
            <v>КГМК Контрольно-аналит. центр</v>
          </cell>
          <cell r="I9402">
            <v>42814</v>
          </cell>
        </row>
        <row r="9403">
          <cell r="A9403">
            <v>4600553</v>
          </cell>
          <cell r="B9403" t="str">
            <v>Шахов Владимир Александрович</v>
          </cell>
          <cell r="C9403" t="str">
            <v>Для работников/физ.лиц (общий доступ)</v>
          </cell>
          <cell r="D9403" t="str">
            <v>Рудник "Северный" Шахта "Каула-Котсельваара" Подземный участок горноп</v>
          </cell>
          <cell r="E9403" t="str">
            <v>Электрослесарь по обслуживанию и ремонту оборудования 3 разряда</v>
          </cell>
          <cell r="F9403" t="str">
            <v>пгт. Никель</v>
          </cell>
          <cell r="G9403" t="str">
            <v>Рабочие</v>
          </cell>
          <cell r="H9403" t="str">
            <v>КГМК Рудник Северный</v>
          </cell>
          <cell r="I9403">
            <v>42783</v>
          </cell>
        </row>
        <row r="9404">
          <cell r="A9404">
            <v>4600554</v>
          </cell>
          <cell r="B9404" t="str">
            <v>Мягков Николай Андреевич</v>
          </cell>
          <cell r="C9404" t="str">
            <v>Для работников/физ.лиц (общий доступ)</v>
          </cell>
          <cell r="D9404" t="str">
            <v>Металлургический цех Механоэлектрослужба Механослужба Бригада слес</v>
          </cell>
          <cell r="E9404" t="str">
            <v>Слесарь-ремонтник 4 разряда</v>
          </cell>
          <cell r="F9404" t="str">
            <v>г. Мончегорск</v>
          </cell>
          <cell r="G9404" t="str">
            <v>Рабочие</v>
          </cell>
          <cell r="H9404" t="str">
            <v>КГМК Металлургический цех</v>
          </cell>
          <cell r="I9404">
            <v>42808</v>
          </cell>
        </row>
        <row r="9405">
          <cell r="A9405">
            <v>4600555</v>
          </cell>
          <cell r="B9405" t="str">
            <v>Зелянин Алексей Андреевич</v>
          </cell>
          <cell r="C9405" t="str">
            <v>Для работников/физ.лиц (общий доступ)</v>
          </cell>
          <cell r="D9405" t="str">
            <v>Рафинировочный цех Электропечное отделение</v>
          </cell>
          <cell r="E9405" t="str">
            <v>Плавильщик 4 разряда</v>
          </cell>
          <cell r="F9405" t="str">
            <v>г. Мончегорск</v>
          </cell>
          <cell r="G9405" t="str">
            <v>Рабочие</v>
          </cell>
          <cell r="H9405" t="str">
            <v>КГМК Рафинировочный цех</v>
          </cell>
          <cell r="I9405">
            <v>42830</v>
          </cell>
        </row>
        <row r="9406">
          <cell r="A9406">
            <v>4600557</v>
          </cell>
          <cell r="B9406" t="str">
            <v>Харламов Илья Александрович</v>
          </cell>
          <cell r="C9406" t="str">
            <v>Для работников/физ.лиц (общий доступ)</v>
          </cell>
          <cell r="D9406" t="str">
            <v>Центр информационных технологий и автоматизации производства Служба</v>
          </cell>
          <cell r="E9406" t="str">
            <v>Слесарь по контрольно-измерительным приборам и автоматике 3 разряда</v>
          </cell>
          <cell r="F9406" t="str">
            <v>г. Мончегорск</v>
          </cell>
          <cell r="G9406" t="str">
            <v>Рабочие</v>
          </cell>
          <cell r="H9406" t="str">
            <v>КГМК ЦИТиАП</v>
          </cell>
          <cell r="I9406">
            <v>42564</v>
          </cell>
        </row>
        <row r="9407">
          <cell r="A9407">
            <v>4600558</v>
          </cell>
          <cell r="B9407" t="str">
            <v>Безрукова Людмила Викторовна</v>
          </cell>
          <cell r="C9407" t="str">
            <v>Для работников/физ.лиц (общий доступ)</v>
          </cell>
          <cell r="D9407" t="str">
            <v>Цех электролиза никеля Технологическое отделение Электролизный учас</v>
          </cell>
          <cell r="E9407" t="str">
            <v>Электролизник водных растворов 4 разряда</v>
          </cell>
          <cell r="F9407" t="str">
            <v>г. Мончегорск</v>
          </cell>
          <cell r="G9407" t="str">
            <v>Рабочие</v>
          </cell>
          <cell r="H9407" t="str">
            <v>КГМК Цех электролиза никеля</v>
          </cell>
          <cell r="I9407">
            <v>42672</v>
          </cell>
        </row>
        <row r="9408">
          <cell r="A9408">
            <v>4600559</v>
          </cell>
          <cell r="B9408" t="str">
            <v>Леонтиев Ярослав Николаевич</v>
          </cell>
          <cell r="C9408" t="str">
            <v>Для работников/физ.лиц (общий доступ)</v>
          </cell>
          <cell r="D9408" t="str">
            <v>Цех энергообеспечения Отделение по ремонту и обслуживанию электрооб</v>
          </cell>
          <cell r="E9408" t="str">
            <v>Электромонтер по ремонту и обслуживанию электрооборудования 4 разряд</v>
          </cell>
          <cell r="F9408" t="str">
            <v>г. Мончегорск</v>
          </cell>
          <cell r="G9408" t="str">
            <v>Рабочие</v>
          </cell>
          <cell r="H9408" t="str">
            <v>КГМК Цех энергообеспечения</v>
          </cell>
          <cell r="I9408">
            <v>42564</v>
          </cell>
        </row>
        <row r="9409">
          <cell r="A9409">
            <v>4600561</v>
          </cell>
          <cell r="B9409" t="str">
            <v>Язвенко Ольга Валерьевна</v>
          </cell>
          <cell r="C9409" t="str">
            <v>Для работников/физ.лиц (общий доступ)</v>
          </cell>
          <cell r="D9409" t="str">
            <v>Цех электролиза никеля Электролизное отделение № 2</v>
          </cell>
          <cell r="E9409" t="str">
            <v>Электролизник водных растворов 3 разряда</v>
          </cell>
          <cell r="F9409" t="str">
            <v>г. Мончегорск</v>
          </cell>
          <cell r="G9409" t="str">
            <v>Рабочие</v>
          </cell>
          <cell r="H9409" t="str">
            <v>КГМК Цех электролиза никеля</v>
          </cell>
          <cell r="I9409">
            <v>42630</v>
          </cell>
        </row>
        <row r="9410">
          <cell r="A9410">
            <v>4600563</v>
          </cell>
          <cell r="B9410" t="str">
            <v>Отинова Анастасия Дмитриевна</v>
          </cell>
          <cell r="C9410" t="str">
            <v>Для работников/физ.лиц (общий доступ)</v>
          </cell>
          <cell r="D9410" t="str">
            <v>Цех электролиза никеля Электролизное отделение № 2</v>
          </cell>
          <cell r="E9410" t="str">
            <v>Машинист крана (крановщик) 4 разряда</v>
          </cell>
          <cell r="F9410" t="str">
            <v>г. Мончегорск</v>
          </cell>
          <cell r="G9410" t="str">
            <v>Рабочие</v>
          </cell>
          <cell r="H9410" t="str">
            <v>КГМК Цех электролиза никеля</v>
          </cell>
          <cell r="I9410">
            <v>42755</v>
          </cell>
        </row>
        <row r="9411">
          <cell r="A9411">
            <v>4600564</v>
          </cell>
          <cell r="B9411" t="str">
            <v>Кулешов Павел Сергеевич</v>
          </cell>
          <cell r="C9411" t="str">
            <v>Для работников/физ.лиц (общий доступ)</v>
          </cell>
          <cell r="D9411" t="str">
            <v>Цех электролиза никеля Электролизное отделение № 2</v>
          </cell>
          <cell r="E9411" t="str">
            <v>Электролизник водных растворов 4 разряда</v>
          </cell>
          <cell r="F9411" t="str">
            <v>г. Мончегорск</v>
          </cell>
          <cell r="G9411" t="str">
            <v>Рабочие</v>
          </cell>
          <cell r="H9411" t="str">
            <v>КГМК Цех электролиза никеля</v>
          </cell>
          <cell r="I9411">
            <v>42746</v>
          </cell>
        </row>
        <row r="9412">
          <cell r="A9412">
            <v>4600565</v>
          </cell>
          <cell r="B9412" t="str">
            <v>Мурзаев Виталий Юрьевич</v>
          </cell>
          <cell r="C9412" t="str">
            <v>Для работников/физ.лиц (общий доступ)</v>
          </cell>
          <cell r="D9412" t="str">
            <v>Транспортный цех Служба пути II околоток</v>
          </cell>
          <cell r="E9412" t="str">
            <v>Монтер пути 3 разряда</v>
          </cell>
          <cell r="F9412" t="str">
            <v>г. Мончегорск</v>
          </cell>
          <cell r="G9412" t="str">
            <v>Рабочие</v>
          </cell>
          <cell r="H9412" t="str">
            <v>КГМК Транспортный цех</v>
          </cell>
          <cell r="I9412">
            <v>42713</v>
          </cell>
        </row>
        <row r="9413">
          <cell r="A9413">
            <v>4600567</v>
          </cell>
          <cell r="B9413" t="str">
            <v>Шепалова Оксана Борисовна</v>
          </cell>
          <cell r="C9413" t="str">
            <v>Для работников/физ.лиц (общий доступ)</v>
          </cell>
          <cell r="D9413" t="str">
            <v>Цех электролиза никеля Электролизное отделение № 2</v>
          </cell>
          <cell r="E9413" t="str">
            <v>Электролизник водных растворов 3 разряда</v>
          </cell>
          <cell r="F9413" t="str">
            <v>г. Мончегорск</v>
          </cell>
          <cell r="G9413" t="str">
            <v>Рабочие</v>
          </cell>
          <cell r="H9413" t="str">
            <v>КГМК Цех электролиза никеля</v>
          </cell>
          <cell r="I9413">
            <v>42627</v>
          </cell>
        </row>
        <row r="9414">
          <cell r="A9414">
            <v>4600568</v>
          </cell>
          <cell r="B9414" t="str">
            <v>Антонов Олег Леонидович</v>
          </cell>
          <cell r="C9414" t="str">
            <v>Для работников/физ.лиц (общий доступ)</v>
          </cell>
          <cell r="D9414" t="str">
            <v>Цех электролиза никеля Электромеханослужба Механослужба Механослуж</v>
          </cell>
          <cell r="E9414" t="str">
            <v>Слесарь-ремонтник 4 разряда</v>
          </cell>
          <cell r="F9414" t="str">
            <v>г. Мончегорск</v>
          </cell>
          <cell r="G9414" t="str">
            <v>Рабочие</v>
          </cell>
          <cell r="H9414" t="str">
            <v>КГМК Цех электролиза никеля</v>
          </cell>
          <cell r="I9414">
            <v>42564</v>
          </cell>
        </row>
        <row r="9415">
          <cell r="A9415">
            <v>4600570</v>
          </cell>
          <cell r="B9415" t="str">
            <v>Груданов Павел Михайлович</v>
          </cell>
          <cell r="C9415" t="str">
            <v>Для работников/физ.лиц (общий доступ)</v>
          </cell>
          <cell r="D9415" t="str">
            <v>Рафинировочный цех Электромеханослужба Механослужба Механослужба о</v>
          </cell>
          <cell r="E9415" t="str">
            <v>Слесарь-ремонтник 4 разряда</v>
          </cell>
          <cell r="F9415" t="str">
            <v>г. Мончегорск</v>
          </cell>
          <cell r="G9415" t="str">
            <v>Рабочие</v>
          </cell>
          <cell r="H9415" t="str">
            <v>КГМК Рафинировочный цех</v>
          </cell>
          <cell r="I9415">
            <v>42586</v>
          </cell>
        </row>
        <row r="9416">
          <cell r="A9416">
            <v>4600571</v>
          </cell>
          <cell r="B9416" t="str">
            <v>Серафимович Юлия Юрьевна</v>
          </cell>
          <cell r="C9416" t="str">
            <v>Для работников/физ.лиц (общий доступ)</v>
          </cell>
          <cell r="D9416" t="str">
            <v>Цех материально - технического обеспечения Участок централизованной</v>
          </cell>
          <cell r="E9416" t="str">
            <v>Распределитель работ 4 разряда</v>
          </cell>
          <cell r="F9416" t="str">
            <v>г. Мончегорск</v>
          </cell>
          <cell r="G9416" t="str">
            <v>Рабочие</v>
          </cell>
          <cell r="H9416" t="str">
            <v>КГМК Цех МТО</v>
          </cell>
          <cell r="I9416">
            <v>42817</v>
          </cell>
        </row>
        <row r="9417">
          <cell r="A9417">
            <v>4600572</v>
          </cell>
          <cell r="B9417" t="str">
            <v>Силка Дмитрий Валерьевич</v>
          </cell>
          <cell r="C9417" t="str">
            <v>Для работников/физ.лиц (общий доступ)</v>
          </cell>
          <cell r="D9417" t="str">
            <v>Рудник "Северный" Служба главного энергетика Подземный участок обслу</v>
          </cell>
          <cell r="E9417" t="str">
            <v>Инженер по автоматизированным системам управления производством 1 ка</v>
          </cell>
          <cell r="F9417" t="str">
            <v>г. Заполярный</v>
          </cell>
          <cell r="G9417" t="str">
            <v>Специалисты</v>
          </cell>
          <cell r="H9417" t="str">
            <v>КГМК Рудник Северный</v>
          </cell>
          <cell r="I9417">
            <v>42564</v>
          </cell>
        </row>
        <row r="9418">
          <cell r="A9418">
            <v>4600573</v>
          </cell>
          <cell r="B9418" t="str">
            <v>Лебедь Константин Владимирович</v>
          </cell>
          <cell r="C9418" t="str">
            <v>Для работников/физ.лиц (общий доступ)</v>
          </cell>
          <cell r="D9418" t="str">
            <v>Цех электролиза никеля Электромеханослужба Энергослужба Участок по</v>
          </cell>
          <cell r="E9418" t="str">
            <v>Слесарь-ремонтник 3 разряда</v>
          </cell>
          <cell r="F9418" t="str">
            <v>г. Мончегорск</v>
          </cell>
          <cell r="G9418" t="str">
            <v>Рабочие</v>
          </cell>
          <cell r="H9418" t="str">
            <v>КГМК Цех электролиза никеля</v>
          </cell>
          <cell r="I9418">
            <v>42675</v>
          </cell>
        </row>
        <row r="9419">
          <cell r="A9419">
            <v>4600574</v>
          </cell>
          <cell r="B9419" t="str">
            <v>Васильев Сергей Александрович</v>
          </cell>
          <cell r="C9419" t="str">
            <v>Для работников/физ.лиц (общий доступ)</v>
          </cell>
          <cell r="D9419" t="str">
            <v>Транспортный цех Служба эксплуатации Участок технологического и спе</v>
          </cell>
          <cell r="E9419" t="str">
            <v>Водитель автомобиля</v>
          </cell>
          <cell r="F9419" t="str">
            <v>г. Мончегорск</v>
          </cell>
          <cell r="G9419" t="str">
            <v>Рабочие</v>
          </cell>
          <cell r="H9419" t="str">
            <v>КГМК Транспортный цех</v>
          </cell>
          <cell r="I9419">
            <v>42564</v>
          </cell>
        </row>
        <row r="9420">
          <cell r="A9420">
            <v>4600575</v>
          </cell>
          <cell r="B9420" t="str">
            <v>Баранова Ольга Алексеевна</v>
          </cell>
          <cell r="C9420" t="str">
            <v>Для работников/физ.лиц (общий доступ)</v>
          </cell>
          <cell r="D9420" t="str">
            <v>Цех электролиза никеля Технологическое отделение Гидрометаллургиче</v>
          </cell>
          <cell r="E9420" t="str">
            <v>Аппаратчик-гидрометаллург 5 разряда</v>
          </cell>
          <cell r="F9420" t="str">
            <v>г. Мончегорск</v>
          </cell>
          <cell r="G9420" t="str">
            <v>Рабочие</v>
          </cell>
          <cell r="H9420" t="str">
            <v>КГМК Цех электролиза никеля</v>
          </cell>
          <cell r="I9420">
            <v>42564</v>
          </cell>
        </row>
        <row r="9421">
          <cell r="A9421">
            <v>4600576</v>
          </cell>
          <cell r="B9421" t="str">
            <v>Кулешенко Иван Михайлович</v>
          </cell>
          <cell r="C9421" t="str">
            <v>Для работников/физ.лиц (общий доступ)</v>
          </cell>
          <cell r="D9421" t="str">
            <v>Металлургический цех Механоэлектрослужба Энергослужба Бригада по ре</v>
          </cell>
          <cell r="E9421" t="str">
            <v>Слесарь-ремонтник 5 разряда</v>
          </cell>
          <cell r="F9421" t="str">
            <v>г. Мончегорск</v>
          </cell>
          <cell r="G9421" t="str">
            <v>Рабочие</v>
          </cell>
          <cell r="H9421" t="str">
            <v>КГМК Металлургический цех</v>
          </cell>
          <cell r="I9421">
            <v>42808</v>
          </cell>
        </row>
        <row r="9422">
          <cell r="A9422">
            <v>4600577</v>
          </cell>
          <cell r="B9422" t="str">
            <v>Вольский Юрий Викторович</v>
          </cell>
          <cell r="C9422" t="str">
            <v>Для работников/физ.лиц (общий доступ)</v>
          </cell>
          <cell r="D9422" t="str">
            <v>Рудник "Северный" Подземный участок электровозной откатки №23 Группа</v>
          </cell>
          <cell r="E9422" t="str">
            <v>Машинист электровоза шахтного 4 разряда</v>
          </cell>
          <cell r="F9422" t="str">
            <v>г. Заполярный</v>
          </cell>
          <cell r="G9422" t="str">
            <v>Рабочие</v>
          </cell>
          <cell r="H9422" t="str">
            <v>КГМК Рудник Северный</v>
          </cell>
          <cell r="I9422">
            <v>42815</v>
          </cell>
        </row>
        <row r="9423">
          <cell r="A9423">
            <v>4600578</v>
          </cell>
          <cell r="B9423" t="str">
            <v>Соловьева Тамара Леонидовна</v>
          </cell>
          <cell r="C9423" t="str">
            <v>Для работников/физ.лиц (общий доступ)</v>
          </cell>
          <cell r="D9423" t="str">
            <v>Цех электролиза никеля Технологическое отделение Гидрометаллургиче</v>
          </cell>
          <cell r="E9423" t="str">
            <v>Аппаратчик-гидрометаллург 3 разряда</v>
          </cell>
          <cell r="F9423" t="str">
            <v>г. Мончегорск</v>
          </cell>
          <cell r="G9423" t="str">
            <v>Рабочие</v>
          </cell>
          <cell r="H9423" t="str">
            <v>КГМК Цех электролиза никеля</v>
          </cell>
          <cell r="I9423">
            <v>42564</v>
          </cell>
        </row>
        <row r="9424">
          <cell r="A9424">
            <v>4600580</v>
          </cell>
          <cell r="B9424" t="str">
            <v>Захаров Василий Павлович</v>
          </cell>
          <cell r="C9424" t="str">
            <v>Для работников/физ.лиц (общий доступ)</v>
          </cell>
          <cell r="D9424" t="str">
            <v>Центр информационных технологий и автоматизации производства Служба</v>
          </cell>
          <cell r="E9424" t="str">
            <v>Электромонтер по ремонту и обслуживанию электрооборудования 4 разряд</v>
          </cell>
          <cell r="F9424" t="str">
            <v>г. Мончегорск</v>
          </cell>
          <cell r="G9424" t="str">
            <v>Рабочие</v>
          </cell>
          <cell r="H9424" t="str">
            <v>КГМК ЦИТиАП</v>
          </cell>
          <cell r="I9424">
            <v>42564</v>
          </cell>
        </row>
        <row r="9425">
          <cell r="A9425">
            <v>4600583</v>
          </cell>
          <cell r="B9425" t="str">
            <v>Алескеров Этибар Фирдоси оглы</v>
          </cell>
          <cell r="C9425" t="str">
            <v>Для работников/физ.лиц (общий доступ)</v>
          </cell>
          <cell r="D9425" t="str">
            <v>Цех электролиза никеля Электромеханослужба Механослужба Механослуж</v>
          </cell>
          <cell r="E9425" t="str">
            <v>Слесарь-ремонтник 2 разряда</v>
          </cell>
          <cell r="F9425" t="str">
            <v>г. Мончегорск</v>
          </cell>
          <cell r="G9425" t="str">
            <v>Рабочие</v>
          </cell>
          <cell r="H9425" t="str">
            <v>КГМК Цех электролиза никеля</v>
          </cell>
          <cell r="I9425">
            <v>42730</v>
          </cell>
        </row>
        <row r="9426">
          <cell r="A9426">
            <v>4600584</v>
          </cell>
          <cell r="B9426" t="str">
            <v>Панков Евгений Викторович</v>
          </cell>
          <cell r="C9426" t="str">
            <v>Для работников/физ.лиц (общий доступ)</v>
          </cell>
          <cell r="D9426" t="str">
            <v>Цех материально - технического обеспечения Складская служба (г.Заполя</v>
          </cell>
          <cell r="E9426" t="str">
            <v>Грузчик</v>
          </cell>
          <cell r="F9426" t="str">
            <v>г. Заполярный</v>
          </cell>
          <cell r="G9426" t="str">
            <v>Рабочие</v>
          </cell>
          <cell r="H9426" t="str">
            <v>КГМК Цех МТО</v>
          </cell>
          <cell r="I9426">
            <v>42564</v>
          </cell>
        </row>
        <row r="9427">
          <cell r="A9427">
            <v>4600585</v>
          </cell>
          <cell r="B9427" t="str">
            <v>Смирнова Елена Константиновна</v>
          </cell>
          <cell r="C9427" t="str">
            <v>Для работников/физ.лиц (общий доступ)</v>
          </cell>
          <cell r="D9427" t="str">
            <v>Цех электролиза никеля Электролизное отделение № 2</v>
          </cell>
          <cell r="E9427" t="str">
            <v>Электролизник водных растворов 3 разряда</v>
          </cell>
          <cell r="F9427" t="str">
            <v>г. Мончегорск</v>
          </cell>
          <cell r="G9427" t="str">
            <v>Рабочие</v>
          </cell>
          <cell r="H9427" t="str">
            <v>КГМК Цех электролиза никеля</v>
          </cell>
          <cell r="I9427">
            <v>42627</v>
          </cell>
        </row>
        <row r="9428">
          <cell r="A9428">
            <v>4600586</v>
          </cell>
          <cell r="B9428" t="str">
            <v>Попов Алексей Владимирович</v>
          </cell>
          <cell r="C9428" t="str">
            <v>Для работников/физ.лиц (общий доступ)</v>
          </cell>
          <cell r="D9428" t="str">
            <v>Рафинировочный цех Электромеханослужба Энергослужба Бригада по ремо</v>
          </cell>
          <cell r="E9428" t="str">
            <v>Слесарь-ремонтник 3 разряда</v>
          </cell>
          <cell r="F9428" t="str">
            <v>г. Мончегорск</v>
          </cell>
          <cell r="G9428" t="str">
            <v>Рабочие</v>
          </cell>
          <cell r="H9428" t="str">
            <v>КГМК Рафинировочный цех</v>
          </cell>
          <cell r="I9428">
            <v>42586</v>
          </cell>
        </row>
        <row r="9429">
          <cell r="A9429">
            <v>4600587</v>
          </cell>
          <cell r="B9429" t="str">
            <v>Грищенков Денис Алексеевич</v>
          </cell>
          <cell r="C9429" t="str">
            <v>Для работников/физ.лиц (общий доступ)</v>
          </cell>
          <cell r="D9429" t="str">
            <v>Рафинировочный цех Электромеханослужба Электромеханослужба серноки</v>
          </cell>
          <cell r="E9429" t="str">
            <v>Слесарь-ремонтник 4 разряда</v>
          </cell>
          <cell r="F9429" t="str">
            <v>г. Мончегорск</v>
          </cell>
          <cell r="G9429" t="str">
            <v>Рабочие</v>
          </cell>
          <cell r="H9429" t="str">
            <v>КГМК Рафинировочный цех</v>
          </cell>
          <cell r="I9429">
            <v>42671</v>
          </cell>
        </row>
        <row r="9430">
          <cell r="A9430">
            <v>4600588</v>
          </cell>
          <cell r="B9430" t="str">
            <v>Курбатов Роман Олегович</v>
          </cell>
          <cell r="C9430" t="str">
            <v>Для работников/физ.лиц (общий доступ)</v>
          </cell>
          <cell r="D9430" t="str">
            <v>Транспортный цех Служба железнодорожных перевозок и погрузочно-разг</v>
          </cell>
          <cell r="E9430" t="str">
            <v>Составитель поездов 5 разряда</v>
          </cell>
          <cell r="F9430" t="str">
            <v>г. Мончегорск</v>
          </cell>
          <cell r="G9430" t="str">
            <v>Рабочие</v>
          </cell>
          <cell r="H9430" t="str">
            <v>КГМК Транспортный цех</v>
          </cell>
          <cell r="I9430">
            <v>42752</v>
          </cell>
        </row>
        <row r="9431">
          <cell r="A9431">
            <v>4600589</v>
          </cell>
          <cell r="B9431" t="str">
            <v>Брагина Марина Борисовна</v>
          </cell>
          <cell r="C9431" t="str">
            <v>Для работников/физ.лиц (общий доступ)</v>
          </cell>
          <cell r="D9431" t="str">
            <v>Цех электролиза никеля Электролизное отделение № 2</v>
          </cell>
          <cell r="E9431" t="str">
            <v>Электролизник водных растворов 3 разряда</v>
          </cell>
          <cell r="F9431" t="str">
            <v>г. Мончегорск</v>
          </cell>
          <cell r="G9431" t="str">
            <v>Рабочие</v>
          </cell>
          <cell r="H9431" t="str">
            <v>КГМК Цех электролиза никеля</v>
          </cell>
          <cell r="I9431">
            <v>42723</v>
          </cell>
        </row>
        <row r="9432">
          <cell r="A9432">
            <v>4600592</v>
          </cell>
          <cell r="B9432" t="str">
            <v>Крапивин Михаил Владимирович</v>
          </cell>
          <cell r="C9432" t="str">
            <v>Для работников/физ.лиц (общий доступ)</v>
          </cell>
          <cell r="D9432" t="str">
            <v>Рафинировочный цех Сернокислотное отделение Участок производства се</v>
          </cell>
          <cell r="E9432" t="str">
            <v>Аппаратчик очистки газа 4 разряда</v>
          </cell>
          <cell r="F9432" t="str">
            <v>г. Мончегорск</v>
          </cell>
          <cell r="G9432" t="str">
            <v>Рабочие</v>
          </cell>
          <cell r="H9432" t="str">
            <v>КГМК Рафинировочный цех</v>
          </cell>
          <cell r="I9432">
            <v>42688</v>
          </cell>
        </row>
        <row r="9433">
          <cell r="A9433">
            <v>4600593</v>
          </cell>
          <cell r="B9433" t="str">
            <v>Коломиец Оксана Николаевна</v>
          </cell>
          <cell r="C9433" t="str">
            <v>Для работников/физ.лиц (общий доступ)</v>
          </cell>
          <cell r="D9433" t="str">
            <v>Геолого-маркшейдерское управление Группа внедрения горно-геологичес</v>
          </cell>
          <cell r="E9433" t="str">
            <v>Специалист 1 категории</v>
          </cell>
          <cell r="F9433" t="str">
            <v>г. Заполярный</v>
          </cell>
          <cell r="G9433" t="str">
            <v>Специалисты</v>
          </cell>
          <cell r="H9433" t="str">
            <v>КГМК Управление</v>
          </cell>
          <cell r="I9433">
            <v>42564</v>
          </cell>
        </row>
        <row r="9434">
          <cell r="A9434">
            <v>4600594</v>
          </cell>
          <cell r="B9434" t="str">
            <v>Пастушенко Алексей Александрович</v>
          </cell>
          <cell r="C9434" t="str">
            <v>Для работников/физ.лиц (общий доступ)</v>
          </cell>
          <cell r="D9434" t="str">
            <v>Рафинировочный цех Обжиговое отделение</v>
          </cell>
          <cell r="E9434" t="str">
            <v>Обжигальщик 4 разряда</v>
          </cell>
          <cell r="F9434" t="str">
            <v>г. Мончегорск</v>
          </cell>
          <cell r="G9434" t="str">
            <v>Рабочие</v>
          </cell>
          <cell r="H9434" t="str">
            <v>КГМК Рафинировочный цех</v>
          </cell>
          <cell r="I9434">
            <v>42716</v>
          </cell>
        </row>
        <row r="9435">
          <cell r="A9435">
            <v>4600595</v>
          </cell>
          <cell r="B9435" t="str">
            <v>Сухарев Андрей Владимирович</v>
          </cell>
          <cell r="C9435" t="str">
            <v>Для работников/физ.лиц (общий доступ)</v>
          </cell>
          <cell r="D9435" t="str">
            <v>Цех электролиза никеля Отделение готовой продукции Участок № 1</v>
          </cell>
          <cell r="E9435" t="str">
            <v>Чистильщик продукции 2 разряда</v>
          </cell>
          <cell r="F9435" t="str">
            <v>г. Мончегорск</v>
          </cell>
          <cell r="G9435" t="str">
            <v>Рабочие</v>
          </cell>
          <cell r="H9435" t="str">
            <v>КГМК Цех электролиза никеля</v>
          </cell>
          <cell r="I9435">
            <v>42564</v>
          </cell>
        </row>
        <row r="9436">
          <cell r="A9436">
            <v>4600596</v>
          </cell>
          <cell r="B9436" t="str">
            <v>Руденко Елена Владимировна</v>
          </cell>
          <cell r="C9436" t="str">
            <v>Для работников/физ.лиц (общий доступ)</v>
          </cell>
          <cell r="D9436" t="str">
            <v>Управление бухгалтерского учета Отдел учета расчетов с персоналом</v>
          </cell>
          <cell r="E9436" t="str">
            <v>Специалист</v>
          </cell>
          <cell r="F9436" t="str">
            <v>г. Мончегорск</v>
          </cell>
          <cell r="G9436" t="str">
            <v>Специалисты</v>
          </cell>
          <cell r="H9436" t="str">
            <v>КГМК Управление</v>
          </cell>
          <cell r="I9436">
            <v>42829</v>
          </cell>
        </row>
        <row r="9437">
          <cell r="A9437">
            <v>4600597</v>
          </cell>
          <cell r="B9437" t="str">
            <v>Долгачев Юрий Анатольевич</v>
          </cell>
          <cell r="C9437" t="str">
            <v>Для работников/физ.лиц (общий доступ)</v>
          </cell>
          <cell r="D9437" t="str">
            <v>Рудник "Северный" Участок №13. Подземный участок эксплуатации, техниче</v>
          </cell>
          <cell r="E9437" t="str">
            <v>Слесарь по обслуживанию и ремонту оборудования 3 разряда</v>
          </cell>
          <cell r="F9437" t="str">
            <v>г. Заполярный</v>
          </cell>
          <cell r="G9437" t="str">
            <v>Рабочие</v>
          </cell>
          <cell r="H9437" t="str">
            <v>КГМК Рудник Северный</v>
          </cell>
          <cell r="I9437">
            <v>42692</v>
          </cell>
        </row>
        <row r="9438">
          <cell r="A9438">
            <v>4600598</v>
          </cell>
          <cell r="B9438" t="str">
            <v>Бывшов Виктор Игоревич</v>
          </cell>
          <cell r="C9438" t="str">
            <v>Для работников/физ.лиц (общий доступ)</v>
          </cell>
          <cell r="D9438" t="str">
            <v>Рудник "Северный" Участок №13. Подземный участок эксплуатации, техниче</v>
          </cell>
          <cell r="E9438" t="str">
            <v>Электрослесарь по обслуживанию и ремонту оборудования 4 разряда</v>
          </cell>
          <cell r="F9438" t="str">
            <v>г. Заполярный</v>
          </cell>
          <cell r="G9438" t="str">
            <v>Рабочие</v>
          </cell>
          <cell r="H9438" t="str">
            <v>КГМК Рудник Северный</v>
          </cell>
          <cell r="I9438">
            <v>42564</v>
          </cell>
        </row>
        <row r="9439">
          <cell r="A9439">
            <v>4600599</v>
          </cell>
          <cell r="B9439" t="str">
            <v>Садовников Богдан Владимирович</v>
          </cell>
          <cell r="C9439" t="str">
            <v>Для работников/физ.лиц (общий доступ)</v>
          </cell>
          <cell r="D9439" t="str">
            <v>Цех материально - технического обеспечения Складская служба (г.Заполя</v>
          </cell>
          <cell r="E9439" t="str">
            <v>Грузчик</v>
          </cell>
          <cell r="F9439" t="str">
            <v>г. Заполярный</v>
          </cell>
          <cell r="G9439" t="str">
            <v>Рабочие</v>
          </cell>
          <cell r="H9439" t="str">
            <v>КГМК Цех МТО</v>
          </cell>
          <cell r="I9439">
            <v>42564</v>
          </cell>
        </row>
        <row r="9440">
          <cell r="A9440">
            <v>4600600</v>
          </cell>
          <cell r="B9440" t="str">
            <v>Шабрыкин Андрей Алексеевич</v>
          </cell>
          <cell r="C9440" t="str">
            <v>Для работников/физ.лиц (общий доступ)</v>
          </cell>
          <cell r="D9440" t="str">
            <v>Рудник "Северный" Участок №17. Подземный участок эксплуатации вспомог</v>
          </cell>
          <cell r="E9440" t="str">
            <v>Машинист подземных самоходных машин 4 разряда</v>
          </cell>
          <cell r="F9440" t="str">
            <v>г. Заполярный</v>
          </cell>
          <cell r="G9440" t="str">
            <v>Рабочие</v>
          </cell>
          <cell r="H9440" t="str">
            <v>КГМК Рудник Северный</v>
          </cell>
          <cell r="I9440">
            <v>42725</v>
          </cell>
        </row>
        <row r="9441">
          <cell r="A9441">
            <v>4600601</v>
          </cell>
          <cell r="B9441" t="str">
            <v>Кузнецов Максим Владимирович</v>
          </cell>
          <cell r="C9441" t="str">
            <v>Для работников/физ.лиц (общий доступ)</v>
          </cell>
          <cell r="D9441" t="str">
            <v>Металлургический цех Механоэлектрослужба Электрослужба Участок по р</v>
          </cell>
          <cell r="E9441" t="str">
            <v>Электромонтер по ремонту и обслуживанию электрооборудования 5 разряд</v>
          </cell>
          <cell r="F9441" t="str">
            <v>г. Мончегорск</v>
          </cell>
          <cell r="G9441" t="str">
            <v>Рабочие</v>
          </cell>
          <cell r="H9441" t="str">
            <v>КГМК Металлургический цех</v>
          </cell>
          <cell r="I9441">
            <v>42676</v>
          </cell>
        </row>
        <row r="9442">
          <cell r="A9442">
            <v>4600602</v>
          </cell>
          <cell r="B9442" t="str">
            <v>Плотникова Ксения Андреевна</v>
          </cell>
          <cell r="C9442" t="str">
            <v>Для работников/физ.лиц (общий доступ)</v>
          </cell>
          <cell r="D9442" t="str">
            <v>Цех электролиза никеля Электролизное отделение № 2</v>
          </cell>
          <cell r="E9442" t="str">
            <v>Электролизник водных растворов 3 разряда</v>
          </cell>
          <cell r="F9442" t="str">
            <v>г. Мончегорск</v>
          </cell>
          <cell r="G9442" t="str">
            <v>Рабочие</v>
          </cell>
          <cell r="H9442" t="str">
            <v>КГМК Цех электролиза никеля</v>
          </cell>
          <cell r="I9442">
            <v>42650</v>
          </cell>
        </row>
        <row r="9443">
          <cell r="A9443">
            <v>4600604</v>
          </cell>
          <cell r="B9443" t="str">
            <v>Полтораченко Роман Владимирович</v>
          </cell>
          <cell r="C9443" t="str">
            <v>Для работников/физ.лиц (общий доступ)</v>
          </cell>
          <cell r="D9443" t="str">
            <v>Металлургический цех Плавильный участок медного производства</v>
          </cell>
          <cell r="E9443" t="str">
            <v>Конвертерщик 4 разряда</v>
          </cell>
          <cell r="F9443" t="str">
            <v>г. Мончегорск</v>
          </cell>
          <cell r="G9443" t="str">
            <v>Рабочие</v>
          </cell>
          <cell r="H9443" t="str">
            <v>КГМК Металлургический цех</v>
          </cell>
          <cell r="I9443">
            <v>42676</v>
          </cell>
        </row>
        <row r="9444">
          <cell r="A9444">
            <v>4600609</v>
          </cell>
          <cell r="B9444" t="str">
            <v>Власов Владислав Александрович</v>
          </cell>
          <cell r="C9444" t="str">
            <v>Для работников/физ.лиц (общий доступ)</v>
          </cell>
          <cell r="D9444" t="str">
            <v>Цех электролиза никеля Электромеханослужба Электрослужба Электросл</v>
          </cell>
          <cell r="E9444" t="str">
            <v>Электромонтер по ремонту и обслуживанию электрооборудования 3 разряд</v>
          </cell>
          <cell r="F9444" t="str">
            <v>г. Мончегорск</v>
          </cell>
          <cell r="G9444" t="str">
            <v>Рабочие</v>
          </cell>
          <cell r="H9444" t="str">
            <v>КГМК Цех электролиза никеля</v>
          </cell>
          <cell r="I9444">
            <v>42564</v>
          </cell>
        </row>
        <row r="9445">
          <cell r="A9445">
            <v>4600615</v>
          </cell>
          <cell r="B9445" t="str">
            <v>Майоров Никита Александрович</v>
          </cell>
          <cell r="C9445" t="str">
            <v>Для работников/физ.лиц (общий доступ)</v>
          </cell>
          <cell r="D9445" t="str">
            <v>Цех электролиза никеля Кобальтовое отделение</v>
          </cell>
          <cell r="E9445" t="str">
            <v>Аппаратчик-гидрометаллург 4 разряда</v>
          </cell>
          <cell r="F9445" t="str">
            <v>г. Мончегорск</v>
          </cell>
          <cell r="G9445" t="str">
            <v>Рабочие</v>
          </cell>
          <cell r="H9445" t="str">
            <v>КГМК Цех электролиза никеля</v>
          </cell>
          <cell r="I9445">
            <v>42818</v>
          </cell>
        </row>
        <row r="9446">
          <cell r="A9446">
            <v>4600616</v>
          </cell>
          <cell r="B9446" t="str">
            <v>Ильюхин Сергей Сергеевич</v>
          </cell>
          <cell r="C9446" t="str">
            <v>Для работников/физ.лиц (общий доступ)</v>
          </cell>
          <cell r="D9446" t="str">
            <v>Цех электролиза никеля Электромеханослужба Электрослужба Электросл</v>
          </cell>
          <cell r="E9446" t="str">
            <v>Электромонтер по ремонту и обслуживанию электрооборудования 3 разряд</v>
          </cell>
          <cell r="F9446" t="str">
            <v>г. Мончегорск</v>
          </cell>
          <cell r="G9446" t="str">
            <v>Рабочие</v>
          </cell>
          <cell r="H9446" t="str">
            <v>КГМК Цех электролиза никеля</v>
          </cell>
          <cell r="I9446">
            <v>42564</v>
          </cell>
        </row>
        <row r="9447">
          <cell r="A9447">
            <v>4600617</v>
          </cell>
          <cell r="B9447" t="str">
            <v>Стафеев Дмитрий Владимирович</v>
          </cell>
          <cell r="C9447" t="str">
            <v>Для работников/физ.лиц (общий доступ)</v>
          </cell>
          <cell r="D9447" t="str">
            <v>Цех электролиза никеля Технологическое отделение Электролизный учас</v>
          </cell>
          <cell r="E9447" t="str">
            <v>Старший мастер основного производственного участка</v>
          </cell>
          <cell r="F9447" t="str">
            <v>г. Мончегорск</v>
          </cell>
          <cell r="G9447" t="str">
            <v>Руководители</v>
          </cell>
          <cell r="H9447" t="str">
            <v>КГМК Цех электролиза никеля</v>
          </cell>
          <cell r="I9447">
            <v>42604</v>
          </cell>
        </row>
        <row r="9448">
          <cell r="A9448">
            <v>4600618</v>
          </cell>
          <cell r="B9448" t="str">
            <v>Ильин Сергей Васильевич</v>
          </cell>
          <cell r="C9448" t="str">
            <v>Для работников/физ.лиц (общий доступ)</v>
          </cell>
          <cell r="D9448" t="str">
            <v>Цех электролиза никеля Электромеханослужба Механослужба Механослуж</v>
          </cell>
          <cell r="E9448" t="str">
            <v>Слесарь-ремонтник 3 разряда</v>
          </cell>
          <cell r="F9448" t="str">
            <v>г. Мончегорск</v>
          </cell>
          <cell r="G9448" t="str">
            <v>Рабочие</v>
          </cell>
          <cell r="H9448" t="str">
            <v>КГМК Цех электролиза никеля</v>
          </cell>
          <cell r="I9448">
            <v>42564</v>
          </cell>
        </row>
        <row r="9449">
          <cell r="A9449">
            <v>4600619</v>
          </cell>
          <cell r="B9449" t="str">
            <v>Литвинов Андрей Михайлович</v>
          </cell>
          <cell r="C9449" t="str">
            <v>Для работников/физ.лиц (общий доступ)</v>
          </cell>
          <cell r="D9449" t="str">
            <v>Цех материально - технического обеспечения Служба ремонта технологич</v>
          </cell>
          <cell r="E9449" t="str">
            <v>Электромонтер по ремонту и обслуживанию электрооборудования 2 разряд</v>
          </cell>
          <cell r="F9449" t="str">
            <v>г. Мончегорск</v>
          </cell>
          <cell r="G9449" t="str">
            <v>Рабочие</v>
          </cell>
          <cell r="H9449" t="str">
            <v>КГМК Цех МТО</v>
          </cell>
          <cell r="I9449">
            <v>42564</v>
          </cell>
        </row>
        <row r="9450">
          <cell r="A9450">
            <v>4600620</v>
          </cell>
          <cell r="B9450" t="str">
            <v>Лукьянов Александр Александрович</v>
          </cell>
          <cell r="C9450" t="str">
            <v>Для работников/физ.лиц (общий доступ)</v>
          </cell>
          <cell r="D9450" t="str">
            <v>Цех материально - технического обеспечения Служба доставки грузов (г.</v>
          </cell>
          <cell r="E9450" t="str">
            <v>Доставщик крепежных материалов в шахту 3 разряда</v>
          </cell>
          <cell r="F9450" t="str">
            <v>г. Заполярный</v>
          </cell>
          <cell r="G9450" t="str">
            <v>Рабочие</v>
          </cell>
          <cell r="H9450" t="str">
            <v>КГМК Цех МТО</v>
          </cell>
          <cell r="I9450">
            <v>42564</v>
          </cell>
        </row>
        <row r="9451">
          <cell r="A9451">
            <v>4600621</v>
          </cell>
          <cell r="B9451" t="str">
            <v>Русаков Сергей Анатольевич</v>
          </cell>
          <cell r="C9451" t="str">
            <v>Для работников/физ.лиц (общий доступ)</v>
          </cell>
          <cell r="D9451" t="str">
            <v>Цех электролиза никеля Гидрометаллургическое отделение № 2 Бригада о</v>
          </cell>
          <cell r="E9451" t="str">
            <v>Аппаратчик-гидрометаллург 3 разряда</v>
          </cell>
          <cell r="F9451" t="str">
            <v>г. Мончегорск</v>
          </cell>
          <cell r="G9451" t="str">
            <v>Рабочие</v>
          </cell>
          <cell r="H9451" t="str">
            <v>КГМК Цех электролиза никеля</v>
          </cell>
          <cell r="I9451">
            <v>42580</v>
          </cell>
        </row>
        <row r="9452">
          <cell r="A9452">
            <v>4600622</v>
          </cell>
          <cell r="B9452" t="str">
            <v>Глазов Илья Сергеевич</v>
          </cell>
          <cell r="C9452" t="str">
            <v>Для работников/физ.лиц (общий доступ)</v>
          </cell>
          <cell r="D9452" t="str">
            <v>Металлургический цех Механоэлектрослужба Служба подъемно-транспорт</v>
          </cell>
          <cell r="E9452" t="str">
            <v>Слесарь-ремонтник 3 разряда</v>
          </cell>
          <cell r="F9452" t="str">
            <v>г. Мончегорск</v>
          </cell>
          <cell r="G9452" t="str">
            <v>Рабочие</v>
          </cell>
          <cell r="H9452" t="str">
            <v>КГМК Металлургический цех</v>
          </cell>
          <cell r="I9452">
            <v>42748</v>
          </cell>
        </row>
        <row r="9453">
          <cell r="A9453">
            <v>4600633</v>
          </cell>
          <cell r="B9453" t="str">
            <v>Смирнов Антон Владимирович</v>
          </cell>
          <cell r="C9453" t="str">
            <v>Для работников/физ.лиц (общий доступ)</v>
          </cell>
          <cell r="D9453" t="str">
            <v>Транспортный цех Служба сигнализации, централизации и блокировки, св</v>
          </cell>
          <cell r="E9453" t="str">
            <v>Электромонтер по обслуживанию и ремонту устройств сигнализации, цент</v>
          </cell>
          <cell r="F9453" t="str">
            <v>г. Мончегорск</v>
          </cell>
          <cell r="G9453" t="str">
            <v>Рабочие</v>
          </cell>
          <cell r="H9453" t="str">
            <v>КГМК Транспортный цех</v>
          </cell>
          <cell r="I9453">
            <v>42564</v>
          </cell>
        </row>
        <row r="9454">
          <cell r="A9454">
            <v>4600634</v>
          </cell>
          <cell r="B9454" t="str">
            <v>Ферапонтов Борис Александрович</v>
          </cell>
          <cell r="C9454" t="str">
            <v>Для работников/физ.лиц (общий доступ)</v>
          </cell>
          <cell r="D9454" t="str">
            <v>Цех электролиза никеля Электромеханослужба Электрослужба Электросл</v>
          </cell>
          <cell r="E9454" t="str">
            <v>Электромонтер по ремонту и обслуживанию электрооборудования 3 разряд</v>
          </cell>
          <cell r="F9454" t="str">
            <v>г. Мончегорск</v>
          </cell>
          <cell r="G9454" t="str">
            <v>Рабочие</v>
          </cell>
          <cell r="H9454" t="str">
            <v>КГМК Цех электролиза никеля</v>
          </cell>
          <cell r="I9454">
            <v>42564</v>
          </cell>
        </row>
        <row r="9455">
          <cell r="A9455">
            <v>4600644</v>
          </cell>
          <cell r="B9455" t="str">
            <v>Голубятников Игорь Александрович</v>
          </cell>
          <cell r="C9455" t="str">
            <v>Для работников/физ.лиц (общий доступ)</v>
          </cell>
          <cell r="D9455" t="str">
            <v>Транспортный цех Служба железнодорожных перевозок и погрузочно-разг</v>
          </cell>
          <cell r="E9455" t="str">
            <v>Механизатор комплексной бригады на погрузочно-разгрузочных работах 3</v>
          </cell>
          <cell r="F9455" t="str">
            <v>г. Мончегорск</v>
          </cell>
          <cell r="G9455" t="str">
            <v>Рабочие</v>
          </cell>
          <cell r="H9455" t="str">
            <v>КГМК Транспортный цех</v>
          </cell>
          <cell r="I9455">
            <v>42564</v>
          </cell>
        </row>
        <row r="9456">
          <cell r="A9456">
            <v>4600646</v>
          </cell>
          <cell r="B9456" t="str">
            <v>Павленко Юлия Андреевна</v>
          </cell>
          <cell r="C9456" t="str">
            <v>Для работников/физ.лиц (общий доступ)</v>
          </cell>
          <cell r="D9456" t="str">
            <v>Цех электролиза никеля Гидрометаллургическое отделение № 2 Основная</v>
          </cell>
          <cell r="E9456" t="str">
            <v>Аппаратчик-гидрометаллург 3 разряда</v>
          </cell>
          <cell r="F9456" t="str">
            <v>г. Мончегорск</v>
          </cell>
          <cell r="G9456" t="str">
            <v>Рабочие</v>
          </cell>
          <cell r="H9456" t="str">
            <v>КГМК Цех электролиза никеля</v>
          </cell>
          <cell r="I9456">
            <v>42672</v>
          </cell>
        </row>
        <row r="9457">
          <cell r="A9457">
            <v>4600648</v>
          </cell>
          <cell r="B9457" t="str">
            <v>Мазур Светлана Святославовна</v>
          </cell>
          <cell r="C9457" t="str">
            <v>Для работников/физ.лиц (общий доступ)</v>
          </cell>
          <cell r="D9457" t="str">
            <v>Цех энерго и электроснабжения Служба электроснабжения пл.Заполярный</v>
          </cell>
          <cell r="E9457" t="str">
            <v>Электромонтер по ремонту аппаратуры, релейной защиты и автоматики 2 р</v>
          </cell>
          <cell r="F9457" t="str">
            <v>г. Заполярный</v>
          </cell>
          <cell r="G9457" t="str">
            <v>Рабочие</v>
          </cell>
          <cell r="H9457" t="str">
            <v>КГМК Цех энерго и электроснабж</v>
          </cell>
          <cell r="I9457">
            <v>42564</v>
          </cell>
        </row>
        <row r="9458">
          <cell r="A9458">
            <v>4600649</v>
          </cell>
          <cell r="B9458" t="str">
            <v>Верна Александр Александрович</v>
          </cell>
          <cell r="C9458" t="str">
            <v>Для работников/физ.лиц (общий доступ)</v>
          </cell>
          <cell r="D9458" t="str">
            <v>Цех материально - технического обеспечения Служба доставки грузов (г.</v>
          </cell>
          <cell r="E9458" t="str">
            <v>Грузчик</v>
          </cell>
          <cell r="F9458" t="str">
            <v>г. Заполярный</v>
          </cell>
          <cell r="G9458" t="str">
            <v>Рабочие</v>
          </cell>
          <cell r="H9458" t="str">
            <v>КГМК Цех МТО</v>
          </cell>
          <cell r="I9458">
            <v>42564</v>
          </cell>
        </row>
        <row r="9459">
          <cell r="A9459">
            <v>4600650</v>
          </cell>
          <cell r="B9459" t="str">
            <v>Шпаков Никита Сергеевич</v>
          </cell>
          <cell r="C9459" t="str">
            <v>Для работников/физ.лиц (общий доступ)</v>
          </cell>
          <cell r="D9459" t="str">
            <v>Геолого-маркшейдерское управление Геологический отдел по обеспечени</v>
          </cell>
          <cell r="E9459" t="str">
            <v>Участковый геолог</v>
          </cell>
          <cell r="F9459" t="str">
            <v>г. Заполярный</v>
          </cell>
          <cell r="G9459" t="str">
            <v>Специалисты</v>
          </cell>
          <cell r="H9459" t="str">
            <v>КГМК Управление</v>
          </cell>
          <cell r="I9459">
            <v>42642</v>
          </cell>
        </row>
        <row r="9460">
          <cell r="A9460">
            <v>4600655</v>
          </cell>
          <cell r="B9460" t="str">
            <v>Викторов Андрей Михайлович</v>
          </cell>
          <cell r="C9460" t="str">
            <v>Для работников/физ.лиц (общий доступ)</v>
          </cell>
          <cell r="D9460" t="str">
            <v>Цех материально - технического обеспечения Служба погрузочно-разгруз</v>
          </cell>
          <cell r="E9460" t="str">
            <v>Грузчик</v>
          </cell>
          <cell r="F9460" t="str">
            <v>пгт. Никель</v>
          </cell>
          <cell r="G9460" t="str">
            <v>Рабочие</v>
          </cell>
          <cell r="H9460" t="str">
            <v>КГМК Цех МТО</v>
          </cell>
          <cell r="I9460">
            <v>42564</v>
          </cell>
        </row>
        <row r="9461">
          <cell r="A9461">
            <v>4600659</v>
          </cell>
          <cell r="B9461" t="str">
            <v>Козырева Наталья Сергеевна</v>
          </cell>
          <cell r="C9461" t="str">
            <v>Для работников/физ.лиц (общий доступ)</v>
          </cell>
          <cell r="D9461" t="str">
            <v>Управление бухгалтерского учета Отдел учета расчетов с персоналом</v>
          </cell>
          <cell r="E9461" t="str">
            <v>Специалист 2 категории</v>
          </cell>
          <cell r="F9461" t="str">
            <v>г. Мончегорск</v>
          </cell>
          <cell r="G9461" t="str">
            <v>Специалисты</v>
          </cell>
          <cell r="H9461" t="str">
            <v>КГМК Управление</v>
          </cell>
          <cell r="I9461">
            <v>42734</v>
          </cell>
        </row>
        <row r="9462">
          <cell r="A9462">
            <v>4600665</v>
          </cell>
          <cell r="B9462" t="str">
            <v>Алышова Малахат Натиг кызы</v>
          </cell>
          <cell r="C9462" t="str">
            <v>Для работников/физ.лиц (общий доступ)</v>
          </cell>
          <cell r="D9462" t="str">
            <v>Контрольно-аналитический центр Отдел технического контроля Участок</v>
          </cell>
          <cell r="E9462" t="str">
            <v>Контролер продукции цветной металлургии 3 разряда</v>
          </cell>
          <cell r="F9462" t="str">
            <v>г. Мончегорск</v>
          </cell>
          <cell r="G9462" t="str">
            <v>Рабочие</v>
          </cell>
          <cell r="H9462" t="str">
            <v>КГМК Контрольно-аналит. центр</v>
          </cell>
          <cell r="I9462">
            <v>42564</v>
          </cell>
        </row>
        <row r="9463">
          <cell r="A9463">
            <v>4600669</v>
          </cell>
          <cell r="B9463" t="str">
            <v>Ефимов Константин Юрьевич</v>
          </cell>
          <cell r="C9463" t="str">
            <v>Для работников/физ.лиц (общий доступ)</v>
          </cell>
          <cell r="D9463" t="str">
            <v>Транспортный цех Производственно-техническое бюро</v>
          </cell>
          <cell r="E9463" t="str">
            <v>Инженер 1 категории</v>
          </cell>
          <cell r="F9463" t="str">
            <v>г. Заполярный</v>
          </cell>
          <cell r="G9463" t="str">
            <v>Специалисты</v>
          </cell>
          <cell r="H9463" t="str">
            <v>КГМК Транспортный цех</v>
          </cell>
          <cell r="I9463">
            <v>42611</v>
          </cell>
        </row>
        <row r="9464">
          <cell r="A9464">
            <v>4600673</v>
          </cell>
          <cell r="B9464" t="str">
            <v>Бартош Роман Дмитриевич</v>
          </cell>
          <cell r="C9464" t="str">
            <v>Для работников/физ.лиц (общий доступ)</v>
          </cell>
          <cell r="D9464" t="str">
            <v>Обогатительная фабрика Участок дробления, измельчения, флотации и ре</v>
          </cell>
          <cell r="E9464" t="str">
            <v>Машинист мельниц 2 разряда</v>
          </cell>
          <cell r="F9464" t="str">
            <v>г. Заполярный</v>
          </cell>
          <cell r="G9464" t="str">
            <v>Рабочие</v>
          </cell>
          <cell r="H9464" t="str">
            <v>КГМК Обогатительная фабрика</v>
          </cell>
          <cell r="I9464">
            <v>42734</v>
          </cell>
        </row>
        <row r="9465">
          <cell r="A9465">
            <v>4600675</v>
          </cell>
          <cell r="B9465" t="str">
            <v>Тимонин Денис Сергеевич</v>
          </cell>
          <cell r="C9465" t="str">
            <v>Для работников/физ.лиц (общий доступ)</v>
          </cell>
          <cell r="D9465" t="str">
            <v>Транспортный цех Служба пути II околоток</v>
          </cell>
          <cell r="E9465" t="str">
            <v>Монтер пути 4 разряда</v>
          </cell>
          <cell r="F9465" t="str">
            <v>г. Мончегорск</v>
          </cell>
          <cell r="G9465" t="str">
            <v>Рабочие</v>
          </cell>
          <cell r="H9465" t="str">
            <v>КГМК Транспортный цех</v>
          </cell>
          <cell r="I9465">
            <v>42564</v>
          </cell>
        </row>
        <row r="9466">
          <cell r="A9466">
            <v>4600676</v>
          </cell>
          <cell r="B9466" t="str">
            <v>Индейкина Юлия Алексеевна</v>
          </cell>
          <cell r="C9466" t="str">
            <v>Для работников/физ.лиц (общий доступ)</v>
          </cell>
          <cell r="D9466" t="str">
            <v>Цех электролиза никеля Кобальтовое отделение</v>
          </cell>
          <cell r="E9466" t="str">
            <v>Аппаратчик-гидрометаллург 3 разряда</v>
          </cell>
          <cell r="F9466" t="str">
            <v>г. Мончегорск</v>
          </cell>
          <cell r="G9466" t="str">
            <v>Рабочие</v>
          </cell>
          <cell r="H9466" t="str">
            <v>КГМК Цех электролиза никеля</v>
          </cell>
          <cell r="I9466">
            <v>42725</v>
          </cell>
        </row>
        <row r="9467">
          <cell r="A9467">
            <v>4600677</v>
          </cell>
          <cell r="B9467" t="str">
            <v>Панов Игорь Михайлович</v>
          </cell>
          <cell r="C9467" t="str">
            <v>Для работников/физ.лиц (общий доступ)</v>
          </cell>
          <cell r="D9467" t="str">
            <v>Цех материально - технического обеспечения Служба ремонта технологич</v>
          </cell>
          <cell r="E9467" t="str">
            <v>Водитель погрузчика 5 разряда</v>
          </cell>
          <cell r="F9467" t="str">
            <v>г. Заполярный</v>
          </cell>
          <cell r="G9467" t="str">
            <v>Рабочие</v>
          </cell>
          <cell r="H9467" t="str">
            <v>КГМК Цех МТО</v>
          </cell>
          <cell r="I9467">
            <v>42564</v>
          </cell>
        </row>
        <row r="9468">
          <cell r="A9468">
            <v>4600678</v>
          </cell>
          <cell r="B9468" t="str">
            <v>Михайлов Роман Игоревич</v>
          </cell>
          <cell r="C9468" t="str">
            <v>Для работников/физ.лиц (общий доступ)</v>
          </cell>
          <cell r="D9468" t="str">
            <v>Цех электролиза никеля Кобальтовое отделение</v>
          </cell>
          <cell r="E9468" t="str">
            <v>Электролизник водных растворов 5 разряда</v>
          </cell>
          <cell r="F9468" t="str">
            <v>г. Мончегорск</v>
          </cell>
          <cell r="G9468" t="str">
            <v>Рабочие</v>
          </cell>
          <cell r="H9468" t="str">
            <v>КГМК Цех электролиза никеля</v>
          </cell>
          <cell r="I9468">
            <v>42697</v>
          </cell>
        </row>
        <row r="9469">
          <cell r="A9469">
            <v>4600685</v>
          </cell>
          <cell r="B9469" t="str">
            <v>Бросов Владислав Викторович</v>
          </cell>
          <cell r="C9469" t="str">
            <v>Для работников/физ.лиц (общий доступ)</v>
          </cell>
          <cell r="D9469" t="str">
            <v>Цех электролиза никеля Отделение готовой продукции Участок № 2</v>
          </cell>
          <cell r="E9469" t="str">
            <v>Чистильщик продукции 3 разряда</v>
          </cell>
          <cell r="F9469" t="str">
            <v>г. Мончегорск</v>
          </cell>
          <cell r="G9469" t="str">
            <v>Рабочие</v>
          </cell>
          <cell r="H9469" t="str">
            <v>КГМК Цех электролиза никеля</v>
          </cell>
          <cell r="I9469">
            <v>42779</v>
          </cell>
        </row>
        <row r="9470">
          <cell r="A9470">
            <v>4600686</v>
          </cell>
          <cell r="B9470" t="str">
            <v>Порошин Андрей Сергеевич</v>
          </cell>
          <cell r="C9470" t="str">
            <v>Для работников/физ.лиц (общий доступ)</v>
          </cell>
          <cell r="D9470" t="str">
            <v>Цех электролиза никеля Электромеханослужба Электрослужба Электросл</v>
          </cell>
          <cell r="E9470" t="str">
            <v>Электромонтер по ремонту и обслуживанию электрооборудования 4 разряд</v>
          </cell>
          <cell r="F9470" t="str">
            <v>г. Мончегорск</v>
          </cell>
          <cell r="G9470" t="str">
            <v>Рабочие</v>
          </cell>
          <cell r="H9470" t="str">
            <v>КГМК Цех электролиза никеля</v>
          </cell>
          <cell r="I9470">
            <v>42755</v>
          </cell>
        </row>
        <row r="9471">
          <cell r="A9471">
            <v>4600688</v>
          </cell>
          <cell r="B9471" t="str">
            <v>Комиссаров Егор Владимирович</v>
          </cell>
          <cell r="C9471" t="str">
            <v>Для работников/физ.лиц (общий доступ)</v>
          </cell>
          <cell r="D9471" t="str">
            <v>Рафинировочный цех Электропечное отделение</v>
          </cell>
          <cell r="E9471" t="str">
            <v>Плавильщик 2 разряда</v>
          </cell>
          <cell r="F9471" t="str">
            <v>г. Мончегорск</v>
          </cell>
          <cell r="G9471" t="str">
            <v>Рабочие</v>
          </cell>
          <cell r="H9471" t="str">
            <v>КГМК Рафинировочный цех</v>
          </cell>
          <cell r="I9471">
            <v>42564</v>
          </cell>
        </row>
        <row r="9472">
          <cell r="A9472">
            <v>4600691</v>
          </cell>
          <cell r="B9472" t="str">
            <v>Морозов Николай Васильевич</v>
          </cell>
          <cell r="C9472" t="str">
            <v>Для работников/физ.лиц (общий доступ)</v>
          </cell>
          <cell r="D9472" t="str">
            <v>Цех материально - технического обеспечения Служба погрузочно-разгруз</v>
          </cell>
          <cell r="E9472" t="str">
            <v>Грузчик</v>
          </cell>
          <cell r="F9472" t="str">
            <v>г. Заполярный</v>
          </cell>
          <cell r="G9472" t="str">
            <v>Рабочие</v>
          </cell>
          <cell r="H9472" t="str">
            <v>КГМК Цех МТО</v>
          </cell>
          <cell r="I9472">
            <v>42839</v>
          </cell>
        </row>
        <row r="9473">
          <cell r="A9473">
            <v>4600692</v>
          </cell>
          <cell r="B9473" t="str">
            <v>Чумаков Роман Александрович</v>
          </cell>
          <cell r="C9473" t="str">
            <v>Для работников/физ.лиц (общий доступ)</v>
          </cell>
          <cell r="D9473" t="str">
            <v>Транспортный цех Служба пути Участок механизированного ремонта желе</v>
          </cell>
          <cell r="E9473" t="str">
            <v>Машинист железнодорожно-строительных машин 4 разряда</v>
          </cell>
          <cell r="F9473" t="str">
            <v>г. Мончегорск</v>
          </cell>
          <cell r="G9473" t="str">
            <v>Рабочие</v>
          </cell>
          <cell r="H9473" t="str">
            <v>КГМК Транспортный цех</v>
          </cell>
          <cell r="I9473">
            <v>42564</v>
          </cell>
        </row>
        <row r="9474">
          <cell r="A9474">
            <v>4600693</v>
          </cell>
          <cell r="B9474" t="str">
            <v>Соколова Алла Валентиновна</v>
          </cell>
          <cell r="C9474" t="str">
            <v>Для работников/физ.лиц (общий доступ)</v>
          </cell>
          <cell r="D9474" t="str">
            <v>Управление научно-технического развития и экологической безопасност</v>
          </cell>
          <cell r="E9474" t="str">
            <v>Библиотекарь-библиограф 1 категории</v>
          </cell>
          <cell r="F9474" t="str">
            <v>г. Мончегорск</v>
          </cell>
          <cell r="G9474" t="str">
            <v>Специалисты</v>
          </cell>
          <cell r="H9474" t="str">
            <v>КГМК Управление</v>
          </cell>
          <cell r="I9474">
            <v>42564</v>
          </cell>
        </row>
        <row r="9475">
          <cell r="A9475">
            <v>4600694</v>
          </cell>
          <cell r="B9475" t="str">
            <v>Ласкина Наталья Яковлевна</v>
          </cell>
          <cell r="C9475" t="str">
            <v>Для работников/физ.лиц (общий доступ)</v>
          </cell>
          <cell r="D9475" t="str">
            <v>Управление научно-технического развития и экологической безопасност</v>
          </cell>
          <cell r="E9475" t="str">
            <v>Специалист 1 категории</v>
          </cell>
          <cell r="F9475" t="str">
            <v>г. Мончегорск</v>
          </cell>
          <cell r="G9475" t="str">
            <v>Специалисты</v>
          </cell>
          <cell r="H9475" t="str">
            <v>КГМК Управление</v>
          </cell>
          <cell r="I9475">
            <v>42564</v>
          </cell>
        </row>
        <row r="9476">
          <cell r="A9476">
            <v>4600696</v>
          </cell>
          <cell r="B9476" t="str">
            <v>Никитина Людмила Николаевна</v>
          </cell>
          <cell r="C9476" t="str">
            <v>Для работников/физ.лиц (общий доступ)</v>
          </cell>
          <cell r="D9476" t="str">
            <v>Управление научно-технического развития и экологической безопасност</v>
          </cell>
          <cell r="E9476" t="str">
            <v>Библиотекарь-библиограф 1 категории</v>
          </cell>
          <cell r="F9476" t="str">
            <v>г. Мончегорск</v>
          </cell>
          <cell r="G9476" t="str">
            <v>Специалисты</v>
          </cell>
          <cell r="H9476" t="str">
            <v>КГМК Управление</v>
          </cell>
          <cell r="I9476">
            <v>42564</v>
          </cell>
        </row>
        <row r="9477">
          <cell r="A9477">
            <v>4600697</v>
          </cell>
          <cell r="B9477" t="str">
            <v>Анисимов Владимир Юрьевич</v>
          </cell>
          <cell r="C9477" t="str">
            <v>Для работников/физ.лиц (общий доступ)</v>
          </cell>
          <cell r="D9477" t="str">
            <v>Цех сервисного обслуживания Подземный участок обслуживания самоходн</v>
          </cell>
          <cell r="E9477" t="str">
            <v>Слесарь по ремонту автомобилей 4 разряда</v>
          </cell>
          <cell r="F9477" t="str">
            <v>г. Заполярный</v>
          </cell>
          <cell r="G9477" t="str">
            <v>Рабочие</v>
          </cell>
          <cell r="H9477" t="str">
            <v>КГМК Цех сервисн. обслуживания</v>
          </cell>
          <cell r="I9477">
            <v>42831</v>
          </cell>
        </row>
        <row r="9478">
          <cell r="A9478">
            <v>4600698</v>
          </cell>
          <cell r="B9478" t="str">
            <v>Степанов Роман Вячеславович</v>
          </cell>
          <cell r="C9478" t="str">
            <v>Для работников/физ.лиц (общий доступ)</v>
          </cell>
          <cell r="D9478" t="str">
            <v>Транспортный цех Служба ремонтов и технического обслуживания Участо</v>
          </cell>
          <cell r="E9478" t="str">
            <v>Слесарь-ремонтник 5 разряда</v>
          </cell>
          <cell r="F9478" t="str">
            <v>г. Заполярный</v>
          </cell>
          <cell r="G9478" t="str">
            <v>Рабочие</v>
          </cell>
          <cell r="H9478" t="str">
            <v>КГМК Транспортный цех</v>
          </cell>
          <cell r="I9478">
            <v>42564</v>
          </cell>
        </row>
        <row r="9479">
          <cell r="A9479">
            <v>4600699</v>
          </cell>
          <cell r="B9479" t="str">
            <v>Жук Игорь Тихонович</v>
          </cell>
          <cell r="C9479" t="str">
            <v>Для работников/физ.лиц (общий доступ)</v>
          </cell>
          <cell r="D9479" t="str">
            <v>Транспортный цех Служба ремонтов и технического обслуживания Участо</v>
          </cell>
          <cell r="E9479" t="str">
            <v>Электрогазосварщик 5 разряда</v>
          </cell>
          <cell r="F9479" t="str">
            <v>г. Заполярный</v>
          </cell>
          <cell r="G9479" t="str">
            <v>Рабочие</v>
          </cell>
          <cell r="H9479" t="str">
            <v>КГМК Транспортный цех</v>
          </cell>
          <cell r="I9479">
            <v>42564</v>
          </cell>
        </row>
        <row r="9480">
          <cell r="A9480">
            <v>4600700</v>
          </cell>
          <cell r="B9480" t="str">
            <v>Куваев Дмитрий Михайлович</v>
          </cell>
          <cell r="C9480" t="str">
            <v>Для работников/физ.лиц (общий доступ)</v>
          </cell>
          <cell r="D9480" t="str">
            <v>Транспортный цех Служба ремонтов и технического обслуживания Участо</v>
          </cell>
          <cell r="E9480" t="str">
            <v>Электрогазосварщик 5 разряда</v>
          </cell>
          <cell r="F9480" t="str">
            <v>г. Заполярный</v>
          </cell>
          <cell r="G9480" t="str">
            <v>Рабочие</v>
          </cell>
          <cell r="H9480" t="str">
            <v>КГМК Транспортный цех</v>
          </cell>
          <cell r="I9480">
            <v>42564</v>
          </cell>
        </row>
        <row r="9481">
          <cell r="A9481">
            <v>4600701</v>
          </cell>
          <cell r="B9481" t="str">
            <v>Бобрович Михаил Витольдович</v>
          </cell>
          <cell r="C9481" t="str">
            <v>Для работников/физ.лиц (общий доступ)</v>
          </cell>
          <cell r="D9481" t="str">
            <v>Транспортный цех Служба ремонтов и технического обслуживания Участо</v>
          </cell>
          <cell r="E9481" t="str">
            <v>Газорезчик 5 разряда</v>
          </cell>
          <cell r="F9481" t="str">
            <v>г. Заполярный</v>
          </cell>
          <cell r="G9481" t="str">
            <v>Рабочие</v>
          </cell>
          <cell r="H9481" t="str">
            <v>КГМК Транспортный цех</v>
          </cell>
          <cell r="I9481">
            <v>42564</v>
          </cell>
        </row>
        <row r="9482">
          <cell r="A9482">
            <v>4600703</v>
          </cell>
          <cell r="B9482" t="str">
            <v>Аксенова Александра Владиславовна</v>
          </cell>
          <cell r="C9482" t="str">
            <v>Для работников/физ.лиц (общий доступ)</v>
          </cell>
          <cell r="D9482" t="str">
            <v>Департамент персонала Группа по нормированию труда</v>
          </cell>
          <cell r="E9482" t="str">
            <v>Специалист 2 категории</v>
          </cell>
          <cell r="F9482" t="str">
            <v>г. Мончегорск</v>
          </cell>
          <cell r="G9482" t="str">
            <v>Специалисты</v>
          </cell>
          <cell r="H9482" t="str">
            <v>КГМК Управление</v>
          </cell>
          <cell r="I9482">
            <v>42772</v>
          </cell>
        </row>
        <row r="9483">
          <cell r="A9483">
            <v>4600704</v>
          </cell>
          <cell r="B9483" t="str">
            <v>Колпаков Игорь Николаевич</v>
          </cell>
          <cell r="C9483" t="str">
            <v>Для работников/физ.лиц (общий доступ)</v>
          </cell>
          <cell r="D9483" t="str">
            <v>Рафинировочный цех Обжиговое отделение</v>
          </cell>
          <cell r="E9483" t="str">
            <v>Обжигальщик 4 разряда</v>
          </cell>
          <cell r="F9483" t="str">
            <v>г. Мончегорск</v>
          </cell>
          <cell r="G9483" t="str">
            <v>Рабочие</v>
          </cell>
          <cell r="H9483" t="str">
            <v>КГМК Рафинировочный цех</v>
          </cell>
          <cell r="I9483">
            <v>42745</v>
          </cell>
        </row>
        <row r="9484">
          <cell r="A9484">
            <v>4600705</v>
          </cell>
          <cell r="B9484" t="str">
            <v>Зяблов Артем Алексеевич</v>
          </cell>
          <cell r="C9484" t="str">
            <v>Для работников/физ.лиц (общий доступ)</v>
          </cell>
          <cell r="D9484" t="str">
            <v>Центр информационных технологий и автоматизации производства Служба</v>
          </cell>
          <cell r="E9484" t="str">
            <v>Слесарь по контрольно-измерительным приборам и автоматике 3 разряда</v>
          </cell>
          <cell r="F9484" t="str">
            <v>г. Мончегорск</v>
          </cell>
          <cell r="G9484" t="str">
            <v>Рабочие</v>
          </cell>
          <cell r="H9484" t="str">
            <v>КГМК ЦИТиАП</v>
          </cell>
          <cell r="I9484">
            <v>42796</v>
          </cell>
        </row>
        <row r="9485">
          <cell r="A9485">
            <v>4600706</v>
          </cell>
          <cell r="B9485" t="str">
            <v>Черничкин Роман Валерьевич</v>
          </cell>
          <cell r="C9485" t="str">
            <v>Для работников/физ.лиц (общий доступ)</v>
          </cell>
          <cell r="D9485" t="str">
            <v>Транспортный цех Служба ремонтов и технического обслуживания Участо</v>
          </cell>
          <cell r="E9485" t="str">
            <v>Слесарь-ремонтник 4 разряда</v>
          </cell>
          <cell r="F9485" t="str">
            <v>г. Заполярный</v>
          </cell>
          <cell r="G9485" t="str">
            <v>Рабочие</v>
          </cell>
          <cell r="H9485" t="str">
            <v>КГМК Транспортный цех</v>
          </cell>
          <cell r="I9485">
            <v>42677</v>
          </cell>
        </row>
        <row r="9486">
          <cell r="A9486">
            <v>4600707</v>
          </cell>
          <cell r="B9486" t="str">
            <v>Кудрявцева Татьяна Юрьевна</v>
          </cell>
          <cell r="C9486" t="str">
            <v>Для работников/физ.лиц (общий доступ)</v>
          </cell>
          <cell r="D9486" t="str">
            <v>Транспортный цех Служба ремонтов и технического обслуживания Участо</v>
          </cell>
          <cell r="E9486" t="str">
            <v>Машинист крана (крановщик) 5 разряда</v>
          </cell>
          <cell r="F9486" t="str">
            <v>г. Заполярный</v>
          </cell>
          <cell r="G9486" t="str">
            <v>Рабочие</v>
          </cell>
          <cell r="H9486" t="str">
            <v>КГМК Транспортный цех</v>
          </cell>
          <cell r="I9486">
            <v>42564</v>
          </cell>
        </row>
        <row r="9487">
          <cell r="A9487">
            <v>4600710</v>
          </cell>
          <cell r="B9487" t="str">
            <v>Новосельцева Елена Александровна</v>
          </cell>
          <cell r="C9487" t="str">
            <v>Для работников/физ.лиц (общий доступ)</v>
          </cell>
          <cell r="D9487" t="str">
            <v>Управление научно-технического развития и экологической безопасност</v>
          </cell>
          <cell r="E9487" t="str">
            <v>Библиотекарь-библиограф 1 категории</v>
          </cell>
          <cell r="F9487" t="str">
            <v>г. Заполярный</v>
          </cell>
          <cell r="G9487" t="str">
            <v>Специалисты</v>
          </cell>
          <cell r="H9487" t="str">
            <v>КГМК Управление</v>
          </cell>
          <cell r="I9487">
            <v>42564</v>
          </cell>
        </row>
        <row r="9488">
          <cell r="A9488">
            <v>4600711</v>
          </cell>
          <cell r="B9488" t="str">
            <v>Долгобородова Анна Владимировна</v>
          </cell>
          <cell r="C9488" t="str">
            <v>Для работников/физ.лиц (общий доступ)</v>
          </cell>
          <cell r="D9488" t="str">
            <v>Рафинировочный цех Отделение пылеулавливания</v>
          </cell>
          <cell r="E9488" t="str">
            <v>Оператор по обслуживанию пылегазоулавливающих установок 4 разряда</v>
          </cell>
          <cell r="F9488" t="str">
            <v>г. Мончегорск</v>
          </cell>
          <cell r="G9488" t="str">
            <v>Рабочие</v>
          </cell>
          <cell r="H9488" t="str">
            <v>КГМК Рафинировочный цех</v>
          </cell>
          <cell r="I9488">
            <v>42800</v>
          </cell>
        </row>
        <row r="9489">
          <cell r="A9489">
            <v>4600712</v>
          </cell>
          <cell r="B9489" t="str">
            <v>Мялкина Ирина Владимировна</v>
          </cell>
          <cell r="C9489" t="str">
            <v>Для работников/физ.лиц (общий доступ)</v>
          </cell>
          <cell r="D9489" t="str">
            <v>Планово-экономическое управление Отдел планирования производства и</v>
          </cell>
          <cell r="E9489" t="str">
            <v>Специалист 1 категории</v>
          </cell>
          <cell r="F9489" t="str">
            <v>г. Мончегорск</v>
          </cell>
          <cell r="G9489" t="str">
            <v>Специалисты</v>
          </cell>
          <cell r="H9489" t="str">
            <v>КГМК Управление</v>
          </cell>
          <cell r="I9489">
            <v>42843</v>
          </cell>
        </row>
        <row r="9490">
          <cell r="A9490">
            <v>4600713</v>
          </cell>
          <cell r="B9490" t="str">
            <v>Баданин Виталий Вячеславович</v>
          </cell>
          <cell r="C9490" t="str">
            <v>Для работников/физ.лиц (общий доступ)</v>
          </cell>
          <cell r="D9490" t="str">
            <v>Цех электролиза никеля Электролизное отделение № 2</v>
          </cell>
          <cell r="E9490" t="str">
            <v>Машинист крана (крановщик) 3 разряда</v>
          </cell>
          <cell r="F9490" t="str">
            <v>г. Мончегорск</v>
          </cell>
          <cell r="G9490" t="str">
            <v>Рабочие</v>
          </cell>
          <cell r="H9490" t="str">
            <v>КГМК Цех электролиза никеля</v>
          </cell>
          <cell r="I9490">
            <v>42564</v>
          </cell>
        </row>
        <row r="9491">
          <cell r="A9491">
            <v>4600715</v>
          </cell>
          <cell r="B9491" t="str">
            <v>Соколов Александр Николаевич</v>
          </cell>
          <cell r="C9491" t="str">
            <v>Для работников/физ.лиц (общий доступ)</v>
          </cell>
          <cell r="D9491" t="str">
            <v>Рафинировочный цех Электромеханослужба Механослужба Механослужба о</v>
          </cell>
          <cell r="E9491" t="str">
            <v>Электрогазосварщик 5 разряда</v>
          </cell>
          <cell r="F9491" t="str">
            <v>г. Мончегорск</v>
          </cell>
          <cell r="G9491" t="str">
            <v>Рабочие</v>
          </cell>
          <cell r="H9491" t="str">
            <v>КГМК Рафинировочный цех</v>
          </cell>
          <cell r="I9491">
            <v>42703</v>
          </cell>
        </row>
        <row r="9492">
          <cell r="A9492">
            <v>4600716</v>
          </cell>
          <cell r="B9492" t="str">
            <v>Целикова Марина Алексеевна</v>
          </cell>
          <cell r="C9492" t="str">
            <v>Для работников/физ.лиц (общий доступ)</v>
          </cell>
          <cell r="D9492" t="str">
            <v>Управление общественных связей Отдел внутрикорпоративных коммуника</v>
          </cell>
          <cell r="E9492" t="str">
            <v>Специалист ведущий</v>
          </cell>
          <cell r="F9492" t="str">
            <v>г. Мончегорск</v>
          </cell>
          <cell r="G9492" t="str">
            <v>Специалисты</v>
          </cell>
          <cell r="H9492" t="str">
            <v>КГМК Управление</v>
          </cell>
          <cell r="I9492">
            <v>42564</v>
          </cell>
        </row>
        <row r="9493">
          <cell r="A9493">
            <v>4600717</v>
          </cell>
          <cell r="B9493" t="str">
            <v>Алихнович Татьяна Сергеевна</v>
          </cell>
          <cell r="C9493" t="str">
            <v>Для работников/физ.лиц (общий доступ)</v>
          </cell>
          <cell r="D9493" t="str">
            <v>Департамент персонала Отдел кадрового администрирования Бюро по раб</v>
          </cell>
          <cell r="E9493" t="str">
            <v>Специалист</v>
          </cell>
          <cell r="F9493" t="str">
            <v>г. Заполярный</v>
          </cell>
          <cell r="G9493" t="str">
            <v>Специалисты</v>
          </cell>
          <cell r="H9493" t="str">
            <v>КГМК Управление</v>
          </cell>
          <cell r="I9493">
            <v>42564</v>
          </cell>
        </row>
        <row r="9494">
          <cell r="A9494">
            <v>4600718</v>
          </cell>
          <cell r="B9494" t="str">
            <v>Лангуев Алексей Александрович</v>
          </cell>
          <cell r="C9494" t="str">
            <v>Для работников/физ.лиц (общий доступ)</v>
          </cell>
          <cell r="D9494" t="str">
            <v>Цех электролиза никеля Электромеханослужба Электрослужба Электросл</v>
          </cell>
          <cell r="E9494" t="str">
            <v>Электромонтер по ремонту и обслуживанию электрооборудования 3 разряд</v>
          </cell>
          <cell r="F9494" t="str">
            <v>г. Мончегорск</v>
          </cell>
          <cell r="G9494" t="str">
            <v>Рабочие</v>
          </cell>
          <cell r="H9494" t="str">
            <v>КГМК Цех электролиза никеля</v>
          </cell>
          <cell r="I9494">
            <v>42564</v>
          </cell>
        </row>
        <row r="9495">
          <cell r="A9495">
            <v>4600719</v>
          </cell>
          <cell r="B9495" t="str">
            <v>Алсуфьев Сергей Николаевич</v>
          </cell>
          <cell r="C9495" t="str">
            <v>Для работников/физ.лиц (общий доступ)</v>
          </cell>
          <cell r="D9495" t="str">
            <v>Транспортный цех Служба эксплуатации Участок технологического и спе</v>
          </cell>
          <cell r="E9495" t="str">
            <v>Водитель автомобиля</v>
          </cell>
          <cell r="F9495" t="str">
            <v>г. Мончегорск</v>
          </cell>
          <cell r="G9495" t="str">
            <v>Рабочие</v>
          </cell>
          <cell r="H9495" t="str">
            <v>КГМК Транспортный цех</v>
          </cell>
          <cell r="I9495">
            <v>42564</v>
          </cell>
        </row>
        <row r="9496">
          <cell r="A9496">
            <v>4600720</v>
          </cell>
          <cell r="B9496" t="str">
            <v>Золин Владимир Евгеньевич</v>
          </cell>
          <cell r="C9496" t="str">
            <v>Для работников/физ.лиц (общий доступ)</v>
          </cell>
          <cell r="D9496" t="str">
            <v>Геолого-маркшейдерское управление Геологический отдел по обеспечени</v>
          </cell>
          <cell r="E9496" t="str">
            <v>Геолог</v>
          </cell>
          <cell r="F9496" t="str">
            <v>г. Заполярный</v>
          </cell>
          <cell r="G9496" t="str">
            <v>Специалисты</v>
          </cell>
          <cell r="H9496" t="str">
            <v>КГМК Управление</v>
          </cell>
          <cell r="I9496">
            <v>42564</v>
          </cell>
        </row>
        <row r="9497">
          <cell r="A9497">
            <v>4600723</v>
          </cell>
          <cell r="B9497" t="str">
            <v>Логунов Артём Александрович</v>
          </cell>
          <cell r="C9497" t="str">
            <v>Для работников/физ.лиц (общий доступ)</v>
          </cell>
          <cell r="D9497" t="str">
            <v>Рафинировочный цех Обжиговое отделение</v>
          </cell>
          <cell r="E9497" t="str">
            <v>Обжигальщик 4 разряда</v>
          </cell>
          <cell r="F9497" t="str">
            <v>г. Мончегорск</v>
          </cell>
          <cell r="G9497" t="str">
            <v>Рабочие</v>
          </cell>
          <cell r="H9497" t="str">
            <v>КГМК Рафинировочный цех</v>
          </cell>
          <cell r="I9497">
            <v>42745</v>
          </cell>
        </row>
        <row r="9498">
          <cell r="A9498">
            <v>4600724</v>
          </cell>
          <cell r="B9498" t="str">
            <v>Егоров Николай Александрович</v>
          </cell>
          <cell r="C9498" t="str">
            <v>Для работников/физ.лиц (общий доступ)</v>
          </cell>
          <cell r="D9498" t="str">
            <v>Рафинировочный цех Обжиговое отделение</v>
          </cell>
          <cell r="E9498" t="str">
            <v>Обжигальщик 4 разряда</v>
          </cell>
          <cell r="F9498" t="str">
            <v>г. Мончегорск</v>
          </cell>
          <cell r="G9498" t="str">
            <v>Рабочие</v>
          </cell>
          <cell r="H9498" t="str">
            <v>КГМК Рафинировочный цех</v>
          </cell>
          <cell r="I9498">
            <v>42745</v>
          </cell>
        </row>
        <row r="9499">
          <cell r="A9499">
            <v>4600725</v>
          </cell>
          <cell r="B9499" t="str">
            <v>Лебедев Богдан Александрович</v>
          </cell>
          <cell r="C9499" t="str">
            <v>Для работников/физ.лиц (общий доступ)</v>
          </cell>
          <cell r="D9499" t="str">
            <v>Рафинировочный цех Электропечное отделение</v>
          </cell>
          <cell r="E9499" t="str">
            <v>Плавильщик 2 разряда</v>
          </cell>
          <cell r="F9499" t="str">
            <v>г. Мончегорск</v>
          </cell>
          <cell r="G9499" t="str">
            <v>Рабочие</v>
          </cell>
          <cell r="H9499" t="str">
            <v>КГМК Рафинировочный цех</v>
          </cell>
          <cell r="I9499">
            <v>42564</v>
          </cell>
        </row>
        <row r="9500">
          <cell r="A9500">
            <v>4600726</v>
          </cell>
          <cell r="B9500" t="str">
            <v>Ганчо Олег Юрьевич</v>
          </cell>
          <cell r="C9500" t="str">
            <v>Для работников/физ.лиц (общий доступ)</v>
          </cell>
          <cell r="D9500" t="str">
            <v>Рафинировочный цех Обжиговое отделение</v>
          </cell>
          <cell r="E9500" t="str">
            <v>Обжигальщик 4 разряда</v>
          </cell>
          <cell r="F9500" t="str">
            <v>г. Мончегорск</v>
          </cell>
          <cell r="G9500" t="str">
            <v>Рабочие</v>
          </cell>
          <cell r="H9500" t="str">
            <v>КГМК Рафинировочный цех</v>
          </cell>
          <cell r="I9500">
            <v>42745</v>
          </cell>
        </row>
        <row r="9501">
          <cell r="A9501">
            <v>4600727</v>
          </cell>
          <cell r="B9501" t="str">
            <v>Папка Андрей Васильевич</v>
          </cell>
          <cell r="C9501" t="str">
            <v>Для работников/физ.лиц (общий доступ)</v>
          </cell>
          <cell r="D9501" t="str">
            <v>Рафинировочный цех Электропечное отделение</v>
          </cell>
          <cell r="E9501" t="str">
            <v>Плавильщик 4 разряда</v>
          </cell>
          <cell r="F9501" t="str">
            <v>г. Мончегорск</v>
          </cell>
          <cell r="G9501" t="str">
            <v>Рабочие</v>
          </cell>
          <cell r="H9501" t="str">
            <v>КГМК Рафинировочный цех</v>
          </cell>
          <cell r="I9501">
            <v>42830</v>
          </cell>
        </row>
        <row r="9502">
          <cell r="A9502">
            <v>4600728</v>
          </cell>
          <cell r="B9502" t="str">
            <v>Борискин Вячеслав Дмитриевич</v>
          </cell>
          <cell r="C9502" t="str">
            <v>Для работников/физ.лиц (общий доступ)</v>
          </cell>
          <cell r="D9502" t="str">
            <v>Рафинировочный цех Электропечное отделение</v>
          </cell>
          <cell r="E9502" t="str">
            <v>Плавильщик 4 разряда</v>
          </cell>
          <cell r="F9502" t="str">
            <v>г. Мончегорск</v>
          </cell>
          <cell r="G9502" t="str">
            <v>Рабочие</v>
          </cell>
          <cell r="H9502" t="str">
            <v>КГМК Рафинировочный цех</v>
          </cell>
          <cell r="I9502">
            <v>42830</v>
          </cell>
        </row>
        <row r="9503">
          <cell r="A9503">
            <v>4600729</v>
          </cell>
          <cell r="B9503" t="str">
            <v>Соколов Андрей Александрович</v>
          </cell>
          <cell r="C9503" t="str">
            <v>Для работников/физ.лиц (общий доступ)</v>
          </cell>
          <cell r="D9503" t="str">
            <v>Рафинировочный цех Обжиговое отделение</v>
          </cell>
          <cell r="E9503" t="str">
            <v>Обжигальщик 4 разряда</v>
          </cell>
          <cell r="F9503" t="str">
            <v>г. Мончегорск</v>
          </cell>
          <cell r="G9503" t="str">
            <v>Рабочие</v>
          </cell>
          <cell r="H9503" t="str">
            <v>КГМК Рафинировочный цех</v>
          </cell>
          <cell r="I9503">
            <v>42716</v>
          </cell>
        </row>
        <row r="9504">
          <cell r="A9504">
            <v>4600730</v>
          </cell>
          <cell r="B9504" t="str">
            <v>Севастьянов Борис Валентинович</v>
          </cell>
          <cell r="C9504" t="str">
            <v>Для работников/физ.лиц (общий доступ)</v>
          </cell>
          <cell r="D9504" t="str">
            <v>Рафинировочный цех Обжиговое отделение</v>
          </cell>
          <cell r="E9504" t="str">
            <v>Обжигальщик 4 разряда</v>
          </cell>
          <cell r="F9504" t="str">
            <v>г. Мончегорск</v>
          </cell>
          <cell r="G9504" t="str">
            <v>Рабочие</v>
          </cell>
          <cell r="H9504" t="str">
            <v>КГМК Рафинировочный цех</v>
          </cell>
          <cell r="I9504">
            <v>42745</v>
          </cell>
        </row>
        <row r="9505">
          <cell r="A9505">
            <v>4600732</v>
          </cell>
          <cell r="B9505" t="str">
            <v>Зорченко Андрей Васильевич</v>
          </cell>
          <cell r="C9505" t="str">
            <v>Для работников/физ.лиц (общий доступ)</v>
          </cell>
          <cell r="D9505" t="str">
            <v>Транспортный цех Служба эксплуатации Участок технологического и спе</v>
          </cell>
          <cell r="E9505" t="str">
            <v>Машинист экскаватора одноковшового 6 разряда</v>
          </cell>
          <cell r="F9505" t="str">
            <v>г. Мончегорск</v>
          </cell>
          <cell r="G9505" t="str">
            <v>Рабочие</v>
          </cell>
          <cell r="H9505" t="str">
            <v>КГМК Транспортный цех</v>
          </cell>
          <cell r="I9505">
            <v>42564</v>
          </cell>
        </row>
        <row r="9506">
          <cell r="A9506">
            <v>4600733</v>
          </cell>
          <cell r="B9506" t="str">
            <v>Семашко Анна Олеговна</v>
          </cell>
          <cell r="C9506" t="str">
            <v>Для работников/физ.лиц (общий доступ)</v>
          </cell>
          <cell r="D9506" t="str">
            <v>Контрольно-аналитический центр Отдел технического контроля Участок</v>
          </cell>
          <cell r="E9506" t="str">
            <v>Контролер продукции цветной металлургии 3 разряда</v>
          </cell>
          <cell r="F9506" t="str">
            <v>г. Заполярный</v>
          </cell>
          <cell r="G9506" t="str">
            <v>Рабочие</v>
          </cell>
          <cell r="H9506" t="str">
            <v>КГМК Контрольно-аналит. центр</v>
          </cell>
          <cell r="I9506">
            <v>42606</v>
          </cell>
        </row>
        <row r="9507">
          <cell r="A9507">
            <v>4600735</v>
          </cell>
          <cell r="B9507" t="str">
            <v>Свиридова Евгения Андреевна</v>
          </cell>
          <cell r="C9507" t="str">
            <v>Для работников/физ.лиц (общий доступ)</v>
          </cell>
          <cell r="D9507" t="str">
            <v>Цех энерго и электроснабжения Участок ремонта электродвигателей</v>
          </cell>
          <cell r="E9507" t="str">
            <v>Обмотчик элементов электрических машин 2 разряда</v>
          </cell>
          <cell r="F9507" t="str">
            <v>г. Заполярный</v>
          </cell>
          <cell r="G9507" t="str">
            <v>Рабочие</v>
          </cell>
          <cell r="H9507" t="str">
            <v>КГМК Цех энерго и электроснабж</v>
          </cell>
          <cell r="I9507">
            <v>42599</v>
          </cell>
        </row>
        <row r="9508">
          <cell r="A9508">
            <v>4600736</v>
          </cell>
          <cell r="B9508" t="str">
            <v>Шилов Владимир Евгеньевич</v>
          </cell>
          <cell r="C9508" t="str">
            <v>Для работников/физ.лиц (общий доступ)</v>
          </cell>
          <cell r="D9508" t="str">
            <v>Рафинировочный цех Обжиговое отделение</v>
          </cell>
          <cell r="E9508" t="str">
            <v>Обжигальщик 4 разряда</v>
          </cell>
          <cell r="F9508" t="str">
            <v>г. Мончегорск</v>
          </cell>
          <cell r="G9508" t="str">
            <v>Рабочие</v>
          </cell>
          <cell r="H9508" t="str">
            <v>КГМК Рафинировочный цех</v>
          </cell>
          <cell r="I9508">
            <v>42745</v>
          </cell>
        </row>
        <row r="9509">
          <cell r="A9509">
            <v>4600737</v>
          </cell>
          <cell r="B9509" t="str">
            <v>Распутин Алексей Викторович</v>
          </cell>
          <cell r="C9509" t="str">
            <v>Для работников/физ.лиц (общий доступ)</v>
          </cell>
          <cell r="D9509" t="str">
            <v>Цех электролиза никеля Технологическое отделение Гидрометаллургиче</v>
          </cell>
          <cell r="E9509" t="str">
            <v>Аппаратчик-гидрометаллург 4 разряда</v>
          </cell>
          <cell r="F9509" t="str">
            <v>г. Мончегорск</v>
          </cell>
          <cell r="G9509" t="str">
            <v>Рабочие</v>
          </cell>
          <cell r="H9509" t="str">
            <v>КГМК Цех электролиза никеля</v>
          </cell>
          <cell r="I9509">
            <v>42564</v>
          </cell>
        </row>
        <row r="9510">
          <cell r="A9510">
            <v>4600742</v>
          </cell>
          <cell r="B9510" t="str">
            <v>Шин Александр Евгеньевич</v>
          </cell>
          <cell r="C9510" t="str">
            <v>Для работников/физ.лиц (общий доступ)</v>
          </cell>
          <cell r="D9510" t="str">
            <v>Рафинировочный цех Электромеханослужба Служба по ремонту и обслужив</v>
          </cell>
          <cell r="E9510" t="str">
            <v>Электромонтер по ремонту и обслуживанию электрооборудования 3 разряд</v>
          </cell>
          <cell r="F9510" t="str">
            <v>г. Мончегорск</v>
          </cell>
          <cell r="G9510" t="str">
            <v>Рабочие</v>
          </cell>
          <cell r="H9510" t="str">
            <v>КГМК Рафинировочный цех</v>
          </cell>
          <cell r="I9510">
            <v>42723</v>
          </cell>
        </row>
        <row r="9511">
          <cell r="A9511">
            <v>4600744</v>
          </cell>
          <cell r="B9511" t="str">
            <v>Видяпин Никита Николаевич</v>
          </cell>
          <cell r="C9511" t="str">
            <v>Для работников/физ.лиц (общий доступ)</v>
          </cell>
          <cell r="D9511" t="str">
            <v>Рудник "Северный" Участок №13. Подземный участок эксплуатации, техниче</v>
          </cell>
          <cell r="E9511" t="str">
            <v>Слесарь по обслуживанию и ремонту оборудования 3 разряда</v>
          </cell>
          <cell r="F9511" t="str">
            <v>г. Заполярный</v>
          </cell>
          <cell r="G9511" t="str">
            <v>Рабочие</v>
          </cell>
          <cell r="H9511" t="str">
            <v>КГМК Рудник Северный</v>
          </cell>
          <cell r="I9511">
            <v>42825</v>
          </cell>
        </row>
        <row r="9512">
          <cell r="A9512">
            <v>4600745</v>
          </cell>
          <cell r="B9512" t="str">
            <v>Филиппов Дмитрий Игоревич</v>
          </cell>
          <cell r="C9512" t="str">
            <v>Для работников/физ.лиц (общий доступ)</v>
          </cell>
          <cell r="D9512" t="str">
            <v>Рафинировочный цех Электропечное отделение</v>
          </cell>
          <cell r="E9512" t="str">
            <v>Плавильщик 2 разряда</v>
          </cell>
          <cell r="F9512" t="str">
            <v>г. Мончегорск</v>
          </cell>
          <cell r="G9512" t="str">
            <v>Рабочие</v>
          </cell>
          <cell r="H9512" t="str">
            <v>КГМК Рафинировочный цех</v>
          </cell>
          <cell r="I9512">
            <v>42564</v>
          </cell>
        </row>
        <row r="9513">
          <cell r="A9513">
            <v>4600746</v>
          </cell>
          <cell r="B9513" t="str">
            <v>Люмин Максим Викторович</v>
          </cell>
          <cell r="C9513" t="str">
            <v>Для работников/физ.лиц (общий доступ)</v>
          </cell>
          <cell r="D9513" t="str">
            <v>Рафинировочный цех Электропечное отделение</v>
          </cell>
          <cell r="E9513" t="str">
            <v>Плавильщик 2 разряда</v>
          </cell>
          <cell r="F9513" t="str">
            <v>г. Мончегорск</v>
          </cell>
          <cell r="G9513" t="str">
            <v>Рабочие</v>
          </cell>
          <cell r="H9513" t="str">
            <v>КГМК Рафинировочный цех</v>
          </cell>
          <cell r="I9513">
            <v>42564</v>
          </cell>
        </row>
        <row r="9514">
          <cell r="A9514">
            <v>4600747</v>
          </cell>
          <cell r="B9514" t="str">
            <v>Миргородский Андрей Владимирович</v>
          </cell>
          <cell r="C9514" t="str">
            <v>Для работников/физ.лиц (общий доступ)</v>
          </cell>
          <cell r="D9514" t="str">
            <v>Рафинировочный цех Электропечное отделение</v>
          </cell>
          <cell r="E9514" t="str">
            <v>Плавильщик 4 разряда</v>
          </cell>
          <cell r="F9514" t="str">
            <v>г. Мончегорск</v>
          </cell>
          <cell r="G9514" t="str">
            <v>Рабочие</v>
          </cell>
          <cell r="H9514" t="str">
            <v>КГМК Рафинировочный цех</v>
          </cell>
          <cell r="I9514">
            <v>42822</v>
          </cell>
        </row>
        <row r="9515">
          <cell r="A9515">
            <v>4600748</v>
          </cell>
          <cell r="B9515" t="str">
            <v>Дубовиков Иван Николаевич</v>
          </cell>
          <cell r="C9515" t="str">
            <v>Для работников/физ.лиц (общий доступ)</v>
          </cell>
          <cell r="D9515" t="str">
            <v>Рафинировочный цех Электропечное отделение</v>
          </cell>
          <cell r="E9515" t="str">
            <v>Плавильщик 2 разряда</v>
          </cell>
          <cell r="F9515" t="str">
            <v>г. Мончегорск</v>
          </cell>
          <cell r="G9515" t="str">
            <v>Рабочие</v>
          </cell>
          <cell r="H9515" t="str">
            <v>КГМК Рафинировочный цех</v>
          </cell>
          <cell r="I9515">
            <v>42564</v>
          </cell>
        </row>
        <row r="9516">
          <cell r="A9516">
            <v>4600749</v>
          </cell>
          <cell r="B9516" t="str">
            <v>Бабазаде Эльвин Шакир оглы</v>
          </cell>
          <cell r="C9516" t="str">
            <v>Для работников/физ.лиц (общий доступ)</v>
          </cell>
          <cell r="D9516" t="str">
            <v>Рафинировочный цех Электропечное отделение</v>
          </cell>
          <cell r="E9516" t="str">
            <v>Плавильщик 4 разряда</v>
          </cell>
          <cell r="F9516" t="str">
            <v>г. Мончегорск</v>
          </cell>
          <cell r="G9516" t="str">
            <v>Рабочие</v>
          </cell>
          <cell r="H9516" t="str">
            <v>КГМК Рафинировочный цех</v>
          </cell>
          <cell r="I9516">
            <v>42822</v>
          </cell>
        </row>
        <row r="9517">
          <cell r="A9517">
            <v>4600750</v>
          </cell>
          <cell r="B9517" t="str">
            <v>Фурман Елена Викторовна</v>
          </cell>
          <cell r="C9517" t="str">
            <v>Для работников/физ.лиц (общий доступ)</v>
          </cell>
          <cell r="D9517" t="str">
            <v>Цех энергообеспечения Теплоэлектроцентраль Топливно-транспортный у</v>
          </cell>
          <cell r="E9517" t="str">
            <v>Машинист насосных установок 3 разряда</v>
          </cell>
          <cell r="F9517" t="str">
            <v>г. Мончегорск</v>
          </cell>
          <cell r="G9517" t="str">
            <v>Рабочие</v>
          </cell>
          <cell r="H9517" t="str">
            <v>КГМК Цех энергообеспечения</v>
          </cell>
          <cell r="I9517">
            <v>42564</v>
          </cell>
        </row>
        <row r="9518">
          <cell r="A9518">
            <v>4600751</v>
          </cell>
          <cell r="B9518" t="str">
            <v>Чебыкин Александр Валентинович</v>
          </cell>
          <cell r="C9518" t="str">
            <v>Для работников/физ.лиц (общий доступ)</v>
          </cell>
          <cell r="D9518" t="str">
            <v>Рафинировочный цех Электропечное отделение</v>
          </cell>
          <cell r="E9518" t="str">
            <v>Плавильщик 4 разряда</v>
          </cell>
          <cell r="F9518" t="str">
            <v>г. Мончегорск</v>
          </cell>
          <cell r="G9518" t="str">
            <v>Рабочие</v>
          </cell>
          <cell r="H9518" t="str">
            <v>КГМК Рафинировочный цех</v>
          </cell>
          <cell r="I9518">
            <v>42830</v>
          </cell>
        </row>
        <row r="9519">
          <cell r="A9519">
            <v>4600752</v>
          </cell>
          <cell r="B9519" t="str">
            <v>Заинтинов Виктор Юрьевич</v>
          </cell>
          <cell r="C9519" t="str">
            <v>Для работников/физ.лиц (общий доступ)</v>
          </cell>
          <cell r="D9519" t="str">
            <v>Рафинировочный цех Электропечное отделение</v>
          </cell>
          <cell r="E9519" t="str">
            <v>Плавильщик 2 разряда</v>
          </cell>
          <cell r="F9519" t="str">
            <v>г. Мончегорск</v>
          </cell>
          <cell r="G9519" t="str">
            <v>Рабочие</v>
          </cell>
          <cell r="H9519" t="str">
            <v>КГМК Рафинировочный цех</v>
          </cell>
          <cell r="I9519">
            <v>42564</v>
          </cell>
        </row>
        <row r="9520">
          <cell r="A9520">
            <v>4600753</v>
          </cell>
          <cell r="B9520" t="str">
            <v>Невидимов Игорь Сергеевич</v>
          </cell>
          <cell r="C9520" t="str">
            <v>Для работников/физ.лиц (общий доступ)</v>
          </cell>
          <cell r="D9520" t="str">
            <v>Рафинировочный цех Электропечное отделение</v>
          </cell>
          <cell r="E9520" t="str">
            <v>Плавильщик 2 разряда</v>
          </cell>
          <cell r="F9520" t="str">
            <v>г. Мончегорск</v>
          </cell>
          <cell r="G9520" t="str">
            <v>Рабочие</v>
          </cell>
          <cell r="H9520" t="str">
            <v>КГМК Рафинировочный цех</v>
          </cell>
          <cell r="I9520">
            <v>42564</v>
          </cell>
        </row>
        <row r="9521">
          <cell r="A9521">
            <v>4600754</v>
          </cell>
          <cell r="B9521" t="str">
            <v>Ильясевич Михаил Александрович</v>
          </cell>
          <cell r="C9521" t="str">
            <v>Для работников/физ.лиц (общий доступ)</v>
          </cell>
          <cell r="D9521" t="str">
            <v>Рафинировочный цех Электропечное отделение</v>
          </cell>
          <cell r="E9521" t="str">
            <v>Плавильщик 4 разряда</v>
          </cell>
          <cell r="F9521" t="str">
            <v>г. Мончегорск</v>
          </cell>
          <cell r="G9521" t="str">
            <v>Рабочие</v>
          </cell>
          <cell r="H9521" t="str">
            <v>КГМК Рафинировочный цех</v>
          </cell>
          <cell r="I9521">
            <v>42822</v>
          </cell>
        </row>
        <row r="9522">
          <cell r="A9522">
            <v>4600755</v>
          </cell>
          <cell r="B9522" t="str">
            <v>Блинов Дмитрий Валерьевич</v>
          </cell>
          <cell r="C9522" t="str">
            <v>Для работников/физ.лиц (общий доступ)</v>
          </cell>
          <cell r="D9522" t="str">
            <v>Рафинировочный цех Обжиговое отделение</v>
          </cell>
          <cell r="E9522" t="str">
            <v>Обжигальщик 4 разряда</v>
          </cell>
          <cell r="F9522" t="str">
            <v>г. Мончегорск</v>
          </cell>
          <cell r="G9522" t="str">
            <v>Рабочие</v>
          </cell>
          <cell r="H9522" t="str">
            <v>КГМК Рафинировочный цех</v>
          </cell>
          <cell r="I9522">
            <v>42745</v>
          </cell>
        </row>
        <row r="9523">
          <cell r="A9523">
            <v>4600756</v>
          </cell>
          <cell r="B9523" t="str">
            <v>Ошанин Андрей Александрович</v>
          </cell>
          <cell r="C9523" t="str">
            <v>Для работников/физ.лиц (общий доступ)</v>
          </cell>
          <cell r="D9523" t="str">
            <v>Обогатительная фабрика Участок брикетирования</v>
          </cell>
          <cell r="E9523" t="str">
            <v>Подсобный рабочий</v>
          </cell>
          <cell r="F9523" t="str">
            <v>г. Заполярный</v>
          </cell>
          <cell r="G9523" t="str">
            <v>Рабочие</v>
          </cell>
          <cell r="H9523" t="str">
            <v>КГМК Обогатительная фабрика</v>
          </cell>
          <cell r="I9523">
            <v>42846</v>
          </cell>
        </row>
        <row r="9524">
          <cell r="A9524">
            <v>4600759</v>
          </cell>
          <cell r="B9524" t="str">
            <v>Солощенко Руслан Сергеевич</v>
          </cell>
          <cell r="C9524" t="str">
            <v>Для работников/физ.лиц (общий доступ)</v>
          </cell>
          <cell r="D9524" t="str">
            <v>Центр информационных технологий и автоматизации производства Служба</v>
          </cell>
          <cell r="E9524" t="str">
            <v>Слесарь по контрольно-измерительным приборам и автоматике 2 разряда</v>
          </cell>
          <cell r="F9524" t="str">
            <v>г. Мончегорск</v>
          </cell>
          <cell r="G9524" t="str">
            <v>Рабочие</v>
          </cell>
          <cell r="H9524" t="str">
            <v>КГМК ЦИТиАП</v>
          </cell>
          <cell r="I9524">
            <v>42564</v>
          </cell>
        </row>
        <row r="9525">
          <cell r="A9525">
            <v>4600761</v>
          </cell>
          <cell r="B9525" t="str">
            <v>Ганичев Константин Андреевич</v>
          </cell>
          <cell r="C9525" t="str">
            <v>Для работников/физ.лиц (общий доступ)</v>
          </cell>
          <cell r="D9525" t="str">
            <v>Рафинировочный цех Электропечное отделение</v>
          </cell>
          <cell r="E9525" t="str">
            <v>Плавильщик 4 разряда</v>
          </cell>
          <cell r="F9525" t="str">
            <v>г. Мончегорск</v>
          </cell>
          <cell r="G9525" t="str">
            <v>Рабочие</v>
          </cell>
          <cell r="H9525" t="str">
            <v>КГМК Рафинировочный цех</v>
          </cell>
          <cell r="I9525">
            <v>42830</v>
          </cell>
        </row>
        <row r="9526">
          <cell r="A9526">
            <v>4600762</v>
          </cell>
          <cell r="B9526" t="str">
            <v>Мешков Дмитрий Викторович</v>
          </cell>
          <cell r="C9526" t="str">
            <v>Для работников/физ.лиц (общий доступ)</v>
          </cell>
          <cell r="D9526" t="str">
            <v>Транспортный цех Служба пути II околоток</v>
          </cell>
          <cell r="E9526" t="str">
            <v>Монтер пути 3 разряда</v>
          </cell>
          <cell r="F9526" t="str">
            <v>г. Мончегорск</v>
          </cell>
          <cell r="G9526" t="str">
            <v>Рабочие</v>
          </cell>
          <cell r="H9526" t="str">
            <v>КГМК Транспортный цех</v>
          </cell>
          <cell r="I9526">
            <v>42564</v>
          </cell>
        </row>
        <row r="9527">
          <cell r="A9527">
            <v>4600764</v>
          </cell>
          <cell r="B9527" t="str">
            <v>Береснев Вячеслав Александрович</v>
          </cell>
          <cell r="C9527" t="str">
            <v>Для работников/физ.лиц (общий доступ)</v>
          </cell>
          <cell r="D9527" t="str">
            <v>Рафинировочный цех Электропечное отделение</v>
          </cell>
          <cell r="E9527" t="str">
            <v>Плавильщик 4 разряда</v>
          </cell>
          <cell r="F9527" t="str">
            <v>г. Мончегорск</v>
          </cell>
          <cell r="G9527" t="str">
            <v>Рабочие</v>
          </cell>
          <cell r="H9527" t="str">
            <v>КГМК Рафинировочный цех</v>
          </cell>
          <cell r="I9527">
            <v>42822</v>
          </cell>
        </row>
        <row r="9528">
          <cell r="A9528">
            <v>4600768</v>
          </cell>
          <cell r="B9528" t="str">
            <v>Шевцов Александр Владимирович</v>
          </cell>
          <cell r="C9528" t="str">
            <v>Для работников/физ.лиц (особый доступ)</v>
          </cell>
          <cell r="D9528" t="str">
            <v>Проектный офис Группа инжиниринга медерафинировочного производства</v>
          </cell>
          <cell r="E9528" t="str">
            <v>Ведущий специалист</v>
          </cell>
          <cell r="F9528" t="str">
            <v>г. Мончегорск</v>
          </cell>
          <cell r="G9528" t="str">
            <v>Специалисты</v>
          </cell>
          <cell r="H9528" t="str">
            <v>КГМК Управление</v>
          </cell>
          <cell r="I9528">
            <v>42564</v>
          </cell>
        </row>
        <row r="9529">
          <cell r="A9529">
            <v>4600769</v>
          </cell>
          <cell r="B9529" t="str">
            <v>Попович Михаил Васильевич</v>
          </cell>
          <cell r="C9529" t="str">
            <v>Для работников/физ.лиц (общий доступ)</v>
          </cell>
          <cell r="D9529" t="str">
            <v>Цех энерго и электроснабжения Участок ремонта электродвигателей</v>
          </cell>
          <cell r="E9529" t="str">
            <v>Мастер по ремонту оборудования</v>
          </cell>
          <cell r="F9529" t="str">
            <v>г. Заполярный</v>
          </cell>
          <cell r="G9529" t="str">
            <v>Руководители</v>
          </cell>
          <cell r="H9529" t="str">
            <v>КГМК Цех энерго и электроснабж</v>
          </cell>
          <cell r="I9529">
            <v>42594</v>
          </cell>
        </row>
        <row r="9530">
          <cell r="A9530">
            <v>4600770</v>
          </cell>
          <cell r="B9530" t="str">
            <v>Наймушина Светлана Анатольевна</v>
          </cell>
          <cell r="C9530" t="str">
            <v>Для работников/физ.лиц (общий доступ)</v>
          </cell>
          <cell r="D9530" t="str">
            <v>Управление капитального строительства Планово-сметный отдел</v>
          </cell>
          <cell r="E9530" t="str">
            <v>Специалист</v>
          </cell>
          <cell r="F9530" t="str">
            <v>г. Мончегорск</v>
          </cell>
          <cell r="G9530" t="str">
            <v>Специалисты</v>
          </cell>
          <cell r="H9530" t="str">
            <v>КГМК Управление</v>
          </cell>
          <cell r="I9530">
            <v>42564</v>
          </cell>
        </row>
        <row r="9531">
          <cell r="A9531">
            <v>4600771</v>
          </cell>
          <cell r="B9531" t="str">
            <v>Пожидаева Екатерина Васильевна</v>
          </cell>
          <cell r="C9531" t="str">
            <v>Для работников/физ.лиц (особый доступ)</v>
          </cell>
          <cell r="D9531" t="str">
            <v>Проектный офис Планово-экономический отдел Финансово-экономическое</v>
          </cell>
          <cell r="E9531" t="str">
            <v>Главный специалист</v>
          </cell>
          <cell r="F9531" t="str">
            <v>г. Мончегорск</v>
          </cell>
          <cell r="G9531" t="str">
            <v>Руководители</v>
          </cell>
          <cell r="H9531" t="str">
            <v>КГМК Управление</v>
          </cell>
          <cell r="I9531">
            <v>42670</v>
          </cell>
        </row>
        <row r="9532">
          <cell r="A9532">
            <v>4600772</v>
          </cell>
          <cell r="B9532" t="str">
            <v>Горбунова Светлана Васильевна</v>
          </cell>
          <cell r="C9532" t="str">
            <v>Для работников/физ.лиц (общий доступ)</v>
          </cell>
          <cell r="D9532" t="str">
            <v>Цех энерго и электроснабжения Участок пл.Заполярный Бюро учета, реали</v>
          </cell>
          <cell r="E9532" t="str">
            <v>Техник 1 категории</v>
          </cell>
          <cell r="F9532" t="str">
            <v>г. Заполярный</v>
          </cell>
          <cell r="G9532" t="str">
            <v>Специалисты</v>
          </cell>
          <cell r="H9532" t="str">
            <v>КГМК Цех энерго и электроснабж</v>
          </cell>
          <cell r="I9532">
            <v>42564</v>
          </cell>
        </row>
        <row r="9533">
          <cell r="A9533">
            <v>4600773</v>
          </cell>
          <cell r="B9533" t="str">
            <v>Щёкин Павел Олегович</v>
          </cell>
          <cell r="C9533" t="str">
            <v>Для работников/физ.лиц (общий доступ)</v>
          </cell>
          <cell r="D9533" t="str">
            <v>Рафинировочный цех Электропечное отделение</v>
          </cell>
          <cell r="E9533" t="str">
            <v>Плавильщик 2 разряда</v>
          </cell>
          <cell r="F9533" t="str">
            <v>г. Мончегорск</v>
          </cell>
          <cell r="G9533" t="str">
            <v>Рабочие</v>
          </cell>
          <cell r="H9533" t="str">
            <v>КГМК Рафинировочный цех</v>
          </cell>
          <cell r="I9533">
            <v>42564</v>
          </cell>
        </row>
        <row r="9534">
          <cell r="A9534">
            <v>4600774</v>
          </cell>
          <cell r="B9534" t="str">
            <v>Сагун Алексей Станиславович</v>
          </cell>
          <cell r="C9534" t="str">
            <v>Для работников/физ.лиц (общий доступ)</v>
          </cell>
          <cell r="D9534" t="str">
            <v>Рафинировочный цех Электропечное отделение</v>
          </cell>
          <cell r="E9534" t="str">
            <v>Плавильщик 4 разряда</v>
          </cell>
          <cell r="F9534" t="str">
            <v>г. Мончегорск</v>
          </cell>
          <cell r="G9534" t="str">
            <v>Рабочие</v>
          </cell>
          <cell r="H9534" t="str">
            <v>КГМК Рафинировочный цех</v>
          </cell>
          <cell r="I9534">
            <v>42830</v>
          </cell>
        </row>
        <row r="9535">
          <cell r="A9535">
            <v>4600775</v>
          </cell>
          <cell r="B9535" t="str">
            <v>Рыбаков Владимир Анатольевич</v>
          </cell>
          <cell r="C9535" t="str">
            <v>Для работников/физ.лиц (общий доступ)</v>
          </cell>
          <cell r="D9535" t="str">
            <v>Рафинировочный цех Электропечное отделение</v>
          </cell>
          <cell r="E9535" t="str">
            <v>Плавильщик 4 разряда</v>
          </cell>
          <cell r="F9535" t="str">
            <v>г. Мончегорск</v>
          </cell>
          <cell r="G9535" t="str">
            <v>Рабочие</v>
          </cell>
          <cell r="H9535" t="str">
            <v>КГМК Рафинировочный цех</v>
          </cell>
          <cell r="I9535">
            <v>42830</v>
          </cell>
        </row>
        <row r="9536">
          <cell r="A9536">
            <v>4600776</v>
          </cell>
          <cell r="B9536" t="str">
            <v>Попов Виталий Николаевич</v>
          </cell>
          <cell r="C9536" t="str">
            <v>Для работников/физ.лиц (общий доступ)</v>
          </cell>
          <cell r="D9536" t="str">
            <v>Рафинировочный цех Электропечное отделение</v>
          </cell>
          <cell r="E9536" t="str">
            <v>Плавильщик 2 разряда</v>
          </cell>
          <cell r="F9536" t="str">
            <v>г. Мончегорск</v>
          </cell>
          <cell r="G9536" t="str">
            <v>Рабочие</v>
          </cell>
          <cell r="H9536" t="str">
            <v>КГМК Рафинировочный цех</v>
          </cell>
          <cell r="I9536">
            <v>42564</v>
          </cell>
        </row>
        <row r="9537">
          <cell r="A9537">
            <v>4600779</v>
          </cell>
          <cell r="B9537" t="str">
            <v>Ковалев Андрей Владимирович</v>
          </cell>
          <cell r="C9537" t="str">
            <v>Для работников/физ.лиц (общий доступ)</v>
          </cell>
          <cell r="D9537" t="str">
            <v>Цех энерго и электроснабжения Участок ремонта электродвигателей</v>
          </cell>
          <cell r="E9537" t="str">
            <v>Обмотчик элементов электрических машин 6 разряда</v>
          </cell>
          <cell r="F9537" t="str">
            <v>г. Заполярный</v>
          </cell>
          <cell r="G9537" t="str">
            <v>Рабочие</v>
          </cell>
          <cell r="H9537" t="str">
            <v>КГМК Цех энерго и электроснабж</v>
          </cell>
          <cell r="I9537">
            <v>42821</v>
          </cell>
        </row>
        <row r="9538">
          <cell r="A9538">
            <v>4600780</v>
          </cell>
          <cell r="B9538" t="str">
            <v>Боброва Клавдия Владимировна</v>
          </cell>
          <cell r="C9538" t="str">
            <v>Для работников/физ.лиц (общий доступ)</v>
          </cell>
          <cell r="D9538" t="str">
            <v>Цех энерго и электроснабжения Участок ремонта электродвигателей</v>
          </cell>
          <cell r="E9538" t="str">
            <v>Обмотчик элементов электрических машин 3 разряда</v>
          </cell>
          <cell r="F9538" t="str">
            <v>г. Заполярный</v>
          </cell>
          <cell r="G9538" t="str">
            <v>Рабочие</v>
          </cell>
          <cell r="H9538" t="str">
            <v>КГМК Цех энерго и электроснабж</v>
          </cell>
          <cell r="I9538">
            <v>42594</v>
          </cell>
        </row>
        <row r="9539">
          <cell r="A9539">
            <v>4600781</v>
          </cell>
          <cell r="B9539" t="str">
            <v>Синелюбова Елена Геннадьевна</v>
          </cell>
          <cell r="C9539" t="str">
            <v>Для работников/физ.лиц (общий доступ)</v>
          </cell>
          <cell r="D9539" t="str">
            <v>Цех энерго и электроснабжения Участок ремонта электродвигателей</v>
          </cell>
          <cell r="E9539" t="str">
            <v>Обмотчик элементов электрических машин 3 разряда</v>
          </cell>
          <cell r="F9539" t="str">
            <v>г. Заполярный</v>
          </cell>
          <cell r="G9539" t="str">
            <v>Рабочие</v>
          </cell>
          <cell r="H9539" t="str">
            <v>КГМК Цех энерго и электроснабж</v>
          </cell>
          <cell r="I9539">
            <v>42821</v>
          </cell>
        </row>
        <row r="9540">
          <cell r="A9540">
            <v>4600783</v>
          </cell>
          <cell r="B9540" t="str">
            <v>Астафьев Михаил Григорьевич</v>
          </cell>
          <cell r="C9540" t="str">
            <v>Для работников/физ.лиц (общий доступ)</v>
          </cell>
          <cell r="D9540" t="str">
            <v>Рафинировочный цех Обжиговое отделение</v>
          </cell>
          <cell r="E9540" t="str">
            <v>Обжигальщик 4 разряда</v>
          </cell>
          <cell r="F9540" t="str">
            <v>г. Мончегорск</v>
          </cell>
          <cell r="G9540" t="str">
            <v>Рабочие</v>
          </cell>
          <cell r="H9540" t="str">
            <v>КГМК Рафинировочный цех</v>
          </cell>
          <cell r="I9540">
            <v>42745</v>
          </cell>
        </row>
        <row r="9541">
          <cell r="A9541">
            <v>4600787</v>
          </cell>
          <cell r="B9541" t="str">
            <v>Данилов Антон Валерьевич</v>
          </cell>
          <cell r="C9541" t="str">
            <v>Для работников/физ.лиц (общий доступ)</v>
          </cell>
          <cell r="D9541" t="str">
            <v>Транспортный цех Служба ремонтов и технического обслуживания Участо</v>
          </cell>
          <cell r="E9541" t="str">
            <v>Газорезчик 4 разряда</v>
          </cell>
          <cell r="F9541" t="str">
            <v>г. Заполярный</v>
          </cell>
          <cell r="G9541" t="str">
            <v>Рабочие</v>
          </cell>
          <cell r="H9541" t="str">
            <v>КГМК Транспортный цех</v>
          </cell>
          <cell r="I9541">
            <v>42564</v>
          </cell>
        </row>
        <row r="9542">
          <cell r="A9542">
            <v>4600788</v>
          </cell>
          <cell r="B9542" t="str">
            <v>Антонов Роман Васильевич</v>
          </cell>
          <cell r="C9542" t="str">
            <v>Для работников/физ.лиц (общий доступ)</v>
          </cell>
          <cell r="D9542" t="str">
            <v>Рафинировочный цех Электропечное отделение</v>
          </cell>
          <cell r="E9542" t="str">
            <v>Плавильщик 2 разряда</v>
          </cell>
          <cell r="F9542" t="str">
            <v>г. Мончегорск</v>
          </cell>
          <cell r="G9542" t="str">
            <v>Рабочие</v>
          </cell>
          <cell r="H9542" t="str">
            <v>КГМК Рафинировочный цех</v>
          </cell>
          <cell r="I9542">
            <v>42564</v>
          </cell>
        </row>
        <row r="9543">
          <cell r="A9543">
            <v>4600789</v>
          </cell>
          <cell r="B9543" t="str">
            <v>Бубнов Владимир Михайлович</v>
          </cell>
          <cell r="C9543" t="str">
            <v>Для работников/физ.лиц (общий доступ)</v>
          </cell>
          <cell r="D9543" t="str">
            <v>Рафинировочный цех Электропечное отделение</v>
          </cell>
          <cell r="E9543" t="str">
            <v>Плавильщик 2 разряда</v>
          </cell>
          <cell r="F9543" t="str">
            <v>г. Мончегорск</v>
          </cell>
          <cell r="G9543" t="str">
            <v>Рабочие</v>
          </cell>
          <cell r="H9543" t="str">
            <v>КГМК Рафинировочный цех</v>
          </cell>
          <cell r="I9543">
            <v>42564</v>
          </cell>
        </row>
        <row r="9544">
          <cell r="A9544">
            <v>4600790</v>
          </cell>
          <cell r="B9544" t="str">
            <v>Балькин Михаил Михайлович</v>
          </cell>
          <cell r="C9544" t="str">
            <v>Для работников/физ.лиц (общий доступ)</v>
          </cell>
          <cell r="D9544" t="str">
            <v>Рафинировочный цех Электропечное отделение</v>
          </cell>
          <cell r="E9544" t="str">
            <v>Плавильщик 3 разряда</v>
          </cell>
          <cell r="F9544" t="str">
            <v>г. Мончегорск</v>
          </cell>
          <cell r="G9544" t="str">
            <v>Рабочие</v>
          </cell>
          <cell r="H9544" t="str">
            <v>КГМК Рафинировочный цех</v>
          </cell>
          <cell r="I9544">
            <v>42830</v>
          </cell>
        </row>
        <row r="9545">
          <cell r="A9545">
            <v>4600791</v>
          </cell>
          <cell r="B9545" t="str">
            <v>Дидоренко Денис Константинович</v>
          </cell>
          <cell r="C9545" t="str">
            <v>Для работников/физ.лиц (общий доступ)</v>
          </cell>
          <cell r="D9545" t="str">
            <v>Рафинировочный цех Электропечное отделение</v>
          </cell>
          <cell r="E9545" t="str">
            <v>Плавильщик 4 разряда</v>
          </cell>
          <cell r="F9545" t="str">
            <v>г. Мончегорск</v>
          </cell>
          <cell r="G9545" t="str">
            <v>Рабочие</v>
          </cell>
          <cell r="H9545" t="str">
            <v>КГМК Рафинировочный цех</v>
          </cell>
          <cell r="I9545">
            <v>42830</v>
          </cell>
        </row>
        <row r="9546">
          <cell r="A9546">
            <v>4600792</v>
          </cell>
          <cell r="B9546" t="str">
            <v>Шахбулатов Руслан Русланович</v>
          </cell>
          <cell r="C9546" t="str">
            <v>Для работников/физ.лиц (общий доступ)</v>
          </cell>
          <cell r="D9546" t="str">
            <v>Рудник "Северный" Участок №13. Подземный участок эксплуатации, техниче</v>
          </cell>
          <cell r="E9546" t="str">
            <v>Слесарь по обслуживанию и ремонту оборудования 2 разряда</v>
          </cell>
          <cell r="F9546" t="str">
            <v>г. Заполярный</v>
          </cell>
          <cell r="G9546" t="str">
            <v>Рабочие</v>
          </cell>
          <cell r="H9546" t="str">
            <v>КГМК Рудник Северный</v>
          </cell>
          <cell r="I9546">
            <v>42838</v>
          </cell>
        </row>
        <row r="9547">
          <cell r="A9547">
            <v>4600793</v>
          </cell>
          <cell r="B9547" t="str">
            <v>Девятилова Наталия Ивановна</v>
          </cell>
          <cell r="C9547" t="str">
            <v>Для работников/физ.лиц (общий доступ)</v>
          </cell>
          <cell r="D9547" t="str">
            <v>Транспортный цех Служба железнодорожных перевозок и погрузочно-разг</v>
          </cell>
          <cell r="E9547" t="str">
            <v>Приемосдатчик груза и багажа</v>
          </cell>
          <cell r="F9547" t="str">
            <v>г. Мончегорск</v>
          </cell>
          <cell r="G9547" t="str">
            <v>Рабочие</v>
          </cell>
          <cell r="H9547" t="str">
            <v>КГМК Транспортный цех</v>
          </cell>
          <cell r="I9547">
            <v>42564</v>
          </cell>
        </row>
        <row r="9548">
          <cell r="A9548">
            <v>4600796</v>
          </cell>
          <cell r="B9548" t="str">
            <v>Курдин Антон Леонидович</v>
          </cell>
          <cell r="C9548" t="str">
            <v>Для работников/физ.лиц (общий доступ)</v>
          </cell>
          <cell r="D9548" t="str">
            <v>Рафинировочный цех Электропечное отделение</v>
          </cell>
          <cell r="E9548" t="str">
            <v>Плавильщик 2 разряда</v>
          </cell>
          <cell r="F9548" t="str">
            <v>г. Мончегорск</v>
          </cell>
          <cell r="G9548" t="str">
            <v>Рабочие</v>
          </cell>
          <cell r="H9548" t="str">
            <v>КГМК Рафинировочный цех</v>
          </cell>
          <cell r="I9548">
            <v>42564</v>
          </cell>
        </row>
        <row r="9549">
          <cell r="A9549">
            <v>4600797</v>
          </cell>
          <cell r="B9549" t="str">
            <v>Кузнецов Дмитрий Вадимович</v>
          </cell>
          <cell r="C9549" t="str">
            <v>Для работников/физ.лиц (общий доступ)</v>
          </cell>
          <cell r="D9549" t="str">
            <v>Цех электролиза никеля Электромеханослужба Электрослужба Электросл</v>
          </cell>
          <cell r="E9549" t="str">
            <v>Электромонтер по ремонту и обслуживанию электрооборудования 3 разряд</v>
          </cell>
          <cell r="F9549" t="str">
            <v>г. Мончегорск</v>
          </cell>
          <cell r="G9549" t="str">
            <v>Рабочие</v>
          </cell>
          <cell r="H9549" t="str">
            <v>КГМК Цех электролиза никеля</v>
          </cell>
          <cell r="I9549">
            <v>42649</v>
          </cell>
        </row>
        <row r="9550">
          <cell r="A9550">
            <v>4600798</v>
          </cell>
          <cell r="B9550" t="str">
            <v>Арзамасов Сергей Сергеевич</v>
          </cell>
          <cell r="C9550" t="str">
            <v>Для работников/физ.лиц (общий доступ)</v>
          </cell>
          <cell r="D9550" t="str">
            <v>Цех материально - технического обеспечения Складская служба Бригада</v>
          </cell>
          <cell r="E9550" t="str">
            <v>Грузчик</v>
          </cell>
          <cell r="F9550" t="str">
            <v>г. Мончегорск</v>
          </cell>
          <cell r="G9550" t="str">
            <v>Рабочие</v>
          </cell>
          <cell r="H9550" t="str">
            <v>КГМК Цех МТО</v>
          </cell>
          <cell r="I9550">
            <v>42585</v>
          </cell>
        </row>
        <row r="9551">
          <cell r="A9551">
            <v>4600799</v>
          </cell>
          <cell r="B9551" t="str">
            <v>Матвеев Михаил Владимирович</v>
          </cell>
          <cell r="C9551" t="str">
            <v>Для работников/физ.лиц (общий доступ)</v>
          </cell>
          <cell r="D9551" t="str">
            <v>Рафинировочный цех Электропечное отделение</v>
          </cell>
          <cell r="E9551" t="str">
            <v>Плавильщик 2 разряда</v>
          </cell>
          <cell r="F9551" t="str">
            <v>г. Мончегорск</v>
          </cell>
          <cell r="G9551" t="str">
            <v>Рабочие</v>
          </cell>
          <cell r="H9551" t="str">
            <v>КГМК Рафинировочный цех</v>
          </cell>
          <cell r="I9551">
            <v>42564</v>
          </cell>
        </row>
        <row r="9552">
          <cell r="A9552">
            <v>4600801</v>
          </cell>
          <cell r="B9552" t="str">
            <v>Ахбетов Гаким Серикболович</v>
          </cell>
          <cell r="C9552" t="str">
            <v>Для работников/физ.лиц (особый доступ)</v>
          </cell>
          <cell r="D9552" t="str">
            <v>АО "Кольская горно-металлургическая компания"</v>
          </cell>
          <cell r="E9552" t="str">
            <v>Заместитель генерального директора по обогащению и металлургии</v>
          </cell>
          <cell r="F9552" t="str">
            <v>г. Заполярный</v>
          </cell>
          <cell r="G9552" t="str">
            <v>Руководители</v>
          </cell>
          <cell r="H9552" t="str">
            <v>КГМК Управление</v>
          </cell>
          <cell r="I9552">
            <v>42564</v>
          </cell>
        </row>
        <row r="9553">
          <cell r="A9553">
            <v>4600802</v>
          </cell>
          <cell r="B9553" t="str">
            <v>Гусев Александр Григорьевич</v>
          </cell>
          <cell r="C9553" t="str">
            <v>Для работников/физ.лиц (особый доступ)</v>
          </cell>
          <cell r="D9553" t="str">
            <v>Управление материально-технического снабжения</v>
          </cell>
          <cell r="E9553" t="str">
            <v>Начальник управления</v>
          </cell>
          <cell r="F9553" t="str">
            <v>г. Мончегорск</v>
          </cell>
          <cell r="G9553" t="str">
            <v>Руководители</v>
          </cell>
          <cell r="H9553" t="str">
            <v>КГМК Управление</v>
          </cell>
          <cell r="I9553">
            <v>42768</v>
          </cell>
        </row>
        <row r="9554">
          <cell r="A9554">
            <v>4600803</v>
          </cell>
          <cell r="B9554" t="str">
            <v>Менжинский Павел Владимирович</v>
          </cell>
          <cell r="C9554" t="str">
            <v>Для работников/физ.лиц (особый доступ)</v>
          </cell>
          <cell r="D9554" t="str">
            <v>АО "Кольская горно-металлургическая компания"</v>
          </cell>
          <cell r="E9554" t="str">
            <v>Заместитель генерального директора по управлению промышленными акти</v>
          </cell>
          <cell r="F9554" t="str">
            <v>г. Мончегорск</v>
          </cell>
          <cell r="G9554" t="str">
            <v>Руководители</v>
          </cell>
          <cell r="H9554" t="str">
            <v>КГМК Управление</v>
          </cell>
          <cell r="I9554">
            <v>42564</v>
          </cell>
        </row>
        <row r="9555">
          <cell r="A9555">
            <v>4600804</v>
          </cell>
          <cell r="B9555" t="str">
            <v>Черкасов Сергей Николаевич</v>
          </cell>
          <cell r="C9555" t="str">
            <v>Для работников/физ.лиц (общий доступ)</v>
          </cell>
          <cell r="D9555" t="str">
            <v>Цех электролиза никеля Технологическое отделение Электролизный учас</v>
          </cell>
          <cell r="E9555" t="str">
            <v>Электролизник водных растворов 3 разряда</v>
          </cell>
          <cell r="F9555" t="str">
            <v>г. Мончегорск</v>
          </cell>
          <cell r="G9555" t="str">
            <v>Рабочие</v>
          </cell>
          <cell r="H9555" t="str">
            <v>КГМК Цех электролиза никеля</v>
          </cell>
          <cell r="I9555">
            <v>42564</v>
          </cell>
        </row>
        <row r="9556">
          <cell r="A9556">
            <v>4600813</v>
          </cell>
          <cell r="B9556" t="str">
            <v>Смирнов Дмитрий Алексеевич</v>
          </cell>
          <cell r="C9556" t="str">
            <v>Для работников/физ.лиц (общий доступ)</v>
          </cell>
          <cell r="D9556" t="str">
            <v>Рудник "Северный" Шахта "Каула-Котсельваара" Подземный участок горноп</v>
          </cell>
          <cell r="E9556" t="str">
            <v>Проходчик 4 разряда</v>
          </cell>
          <cell r="F9556" t="str">
            <v>пгт. Никель</v>
          </cell>
          <cell r="G9556" t="str">
            <v>Рабочие</v>
          </cell>
          <cell r="H9556" t="str">
            <v>КГМК Рудник Северный</v>
          </cell>
          <cell r="I9556">
            <v>42564</v>
          </cell>
        </row>
        <row r="9557">
          <cell r="A9557">
            <v>4600814</v>
          </cell>
          <cell r="B9557" t="str">
            <v>Шалбузов Джабраил Арабханович</v>
          </cell>
          <cell r="C9557" t="str">
            <v>Для работников/физ.лиц (общий доступ)</v>
          </cell>
          <cell r="D9557" t="str">
            <v>Рафинировочный цех Электропечное отделение</v>
          </cell>
          <cell r="E9557" t="str">
            <v>Плавильщик 2 разряда</v>
          </cell>
          <cell r="F9557" t="str">
            <v>г. Мончегорск</v>
          </cell>
          <cell r="G9557" t="str">
            <v>Рабочие</v>
          </cell>
          <cell r="H9557" t="str">
            <v>КГМК Рафинировочный цех</v>
          </cell>
          <cell r="I9557">
            <v>42564</v>
          </cell>
        </row>
        <row r="9558">
          <cell r="A9558">
            <v>4600815</v>
          </cell>
          <cell r="B9558" t="str">
            <v>Лапай Егор Сергеевич</v>
          </cell>
          <cell r="C9558" t="str">
            <v>Для работников/физ.лиц (общий доступ)</v>
          </cell>
          <cell r="D9558" t="str">
            <v>Рудник "Северный" Служба главного механика Подземный участок водоотл</v>
          </cell>
          <cell r="E9558" t="str">
            <v>Электрослесарь по обслуживанию и ремонту оборудования 3 разряда</v>
          </cell>
          <cell r="F9558" t="str">
            <v>пгт. Никель</v>
          </cell>
          <cell r="G9558" t="str">
            <v>Рабочие</v>
          </cell>
          <cell r="H9558" t="str">
            <v>КГМК Рудник Северный</v>
          </cell>
          <cell r="I9558">
            <v>42783</v>
          </cell>
        </row>
        <row r="9559">
          <cell r="A9559">
            <v>4600816</v>
          </cell>
          <cell r="B9559" t="str">
            <v>Обливанцев Михаил Васильевич</v>
          </cell>
          <cell r="C9559" t="str">
            <v>Для работников/физ.лиц (общий доступ)</v>
          </cell>
          <cell r="D9559" t="str">
            <v>Цех сервисного обслуживания Подземный участок обслуживания самоходн</v>
          </cell>
          <cell r="E9559" t="str">
            <v>Электрослесарь по обслуживанию и ремонту оборудования 2 разряда</v>
          </cell>
          <cell r="F9559" t="str">
            <v>г. Заполярный</v>
          </cell>
          <cell r="G9559" t="str">
            <v>Рабочие</v>
          </cell>
          <cell r="H9559" t="str">
            <v>КГМК Цех сервисн. обслуживания</v>
          </cell>
          <cell r="I9559">
            <v>42793</v>
          </cell>
        </row>
        <row r="9560">
          <cell r="A9560">
            <v>4600817</v>
          </cell>
          <cell r="B9560" t="str">
            <v>Паркалов Игорь Александрович</v>
          </cell>
          <cell r="C9560" t="str">
            <v>Для работников/физ.лиц (общий доступ)</v>
          </cell>
          <cell r="D9560" t="str">
            <v>Аварийно-спасательная служба Мончегорский военизированный аварийно-</v>
          </cell>
          <cell r="E9560" t="str">
            <v>Газоспасатель 3 класса</v>
          </cell>
          <cell r="F9560" t="str">
            <v>г. Мончегорск</v>
          </cell>
          <cell r="G9560" t="str">
            <v>Рабочие</v>
          </cell>
          <cell r="H9560" t="str">
            <v>КГМК Аварийно-спасат. служба</v>
          </cell>
          <cell r="I9560">
            <v>42564</v>
          </cell>
        </row>
        <row r="9561">
          <cell r="A9561">
            <v>4600818</v>
          </cell>
          <cell r="B9561" t="str">
            <v>Яворский Денис Михайлович</v>
          </cell>
          <cell r="C9561" t="str">
            <v>Для работников/физ.лиц (общий доступ)</v>
          </cell>
          <cell r="D9561" t="str">
            <v>Рафинировочный цех Электропечное отделение</v>
          </cell>
          <cell r="E9561" t="str">
            <v>Плавильщик 2 разряда</v>
          </cell>
          <cell r="F9561" t="str">
            <v>г. Мончегорск</v>
          </cell>
          <cell r="G9561" t="str">
            <v>Рабочие</v>
          </cell>
          <cell r="H9561" t="str">
            <v>КГМК Рафинировочный цех</v>
          </cell>
          <cell r="I9561">
            <v>42564</v>
          </cell>
        </row>
        <row r="9562">
          <cell r="A9562">
            <v>4600821</v>
          </cell>
          <cell r="B9562" t="str">
            <v>Жжонов Александр Викторович</v>
          </cell>
          <cell r="C9562" t="str">
            <v>Для работников/физ.лиц (общий доступ)</v>
          </cell>
          <cell r="D9562" t="str">
            <v>Обогатительная фабрика Участок дробления, измельчения, флотации и ре</v>
          </cell>
          <cell r="E9562" t="str">
            <v>Дробильщик 2 разряда</v>
          </cell>
          <cell r="F9562" t="str">
            <v>г. Заполярный</v>
          </cell>
          <cell r="G9562" t="str">
            <v>Рабочие</v>
          </cell>
          <cell r="H9562" t="str">
            <v>КГМК Обогатительная фабрика</v>
          </cell>
          <cell r="I9562">
            <v>42564</v>
          </cell>
        </row>
        <row r="9563">
          <cell r="A9563">
            <v>4600826</v>
          </cell>
          <cell r="B9563" t="str">
            <v>Казанцева Наталья Анатольевна</v>
          </cell>
          <cell r="C9563" t="str">
            <v>Для работников/физ.лиц (общий доступ)</v>
          </cell>
          <cell r="D9563" t="str">
            <v>Цех электролиза никеля Технологическое отделение Электролизный учас</v>
          </cell>
          <cell r="E9563" t="str">
            <v>Электролизник водных растворов 3 разряда</v>
          </cell>
          <cell r="F9563" t="str">
            <v>г. Мончегорск</v>
          </cell>
          <cell r="G9563" t="str">
            <v>Рабочие</v>
          </cell>
          <cell r="H9563" t="str">
            <v>КГМК Цех электролиза никеля</v>
          </cell>
          <cell r="I9563">
            <v>42755</v>
          </cell>
        </row>
        <row r="9564">
          <cell r="A9564">
            <v>4600830</v>
          </cell>
          <cell r="B9564" t="str">
            <v>Турбал Алексей Игоревич</v>
          </cell>
          <cell r="C9564" t="str">
            <v>Для работников/физ.лиц (общий доступ)</v>
          </cell>
          <cell r="D9564" t="str">
            <v>Транспортный цех Служба пути (г.Заполярный) II околоток (г.Заполярный)</v>
          </cell>
          <cell r="E9564" t="str">
            <v>Монтер пути 2 разряда</v>
          </cell>
          <cell r="F9564" t="str">
            <v>г. Заполярный</v>
          </cell>
          <cell r="G9564" t="str">
            <v>Рабочие</v>
          </cell>
          <cell r="H9564" t="str">
            <v>КГМК Транспортный цех</v>
          </cell>
          <cell r="I9564">
            <v>42590</v>
          </cell>
        </row>
        <row r="9565">
          <cell r="A9565">
            <v>4600839</v>
          </cell>
          <cell r="B9565" t="str">
            <v>Гатауллин Денис Ринатович</v>
          </cell>
          <cell r="C9565" t="str">
            <v>Для работников/физ.лиц (общий доступ)</v>
          </cell>
          <cell r="D9565" t="str">
            <v>Транспортный цех Служба железнодорожных перевозок (г.Заполярный) Про</v>
          </cell>
          <cell r="E9565" t="str">
            <v>Монтер пути 2 разряда</v>
          </cell>
          <cell r="F9565" t="str">
            <v>пгт. Никель</v>
          </cell>
          <cell r="G9565" t="str">
            <v>Рабочие</v>
          </cell>
          <cell r="H9565" t="str">
            <v>КГМК Транспортный цех</v>
          </cell>
          <cell r="I9565">
            <v>42627</v>
          </cell>
        </row>
        <row r="9566">
          <cell r="A9566">
            <v>4600847</v>
          </cell>
          <cell r="B9566" t="str">
            <v>Кузьмин Павел Юрьевич</v>
          </cell>
          <cell r="C9566" t="str">
            <v>Для работников/физ.лиц (общий доступ)</v>
          </cell>
          <cell r="D9566" t="str">
            <v>Аварийно-спасательная служба Мончегорский военизированный аварийно-</v>
          </cell>
          <cell r="E9566" t="str">
            <v>Газоспасатель 3 класса</v>
          </cell>
          <cell r="F9566" t="str">
            <v>г. Мончегорск</v>
          </cell>
          <cell r="G9566" t="str">
            <v>Рабочие</v>
          </cell>
          <cell r="H9566" t="str">
            <v>КГМК Аварийно-спасат. служба</v>
          </cell>
          <cell r="I9566">
            <v>42564</v>
          </cell>
        </row>
        <row r="9567">
          <cell r="A9567">
            <v>4600851</v>
          </cell>
          <cell r="B9567" t="str">
            <v>Ермаков Сергей Борисович</v>
          </cell>
          <cell r="C9567" t="str">
            <v>Для работников/физ.лиц (общий доступ)</v>
          </cell>
          <cell r="D9567" t="str">
            <v>Транспортный цех Служба эксплуатации (г.Заполярный) Участок хозяйств</v>
          </cell>
          <cell r="E9567" t="str">
            <v>Водитель автомобиля</v>
          </cell>
          <cell r="F9567" t="str">
            <v>г. Заполярный</v>
          </cell>
          <cell r="G9567" t="str">
            <v>Рабочие</v>
          </cell>
          <cell r="H9567" t="str">
            <v>КГМК Транспортный цех</v>
          </cell>
          <cell r="I9567">
            <v>42684</v>
          </cell>
        </row>
        <row r="9568">
          <cell r="A9568">
            <v>4600852</v>
          </cell>
          <cell r="B9568" t="str">
            <v>Адамова Марина Викторовна</v>
          </cell>
          <cell r="C9568" t="str">
            <v>Для работников/физ.лиц (общий доступ)</v>
          </cell>
          <cell r="D9568" t="str">
            <v>Цех электролиза никеля Технологическое отделение Электролизный учас</v>
          </cell>
          <cell r="E9568" t="str">
            <v>Электролизник водных растворов 2 разряда</v>
          </cell>
          <cell r="F9568" t="str">
            <v>г. Мончегорск</v>
          </cell>
          <cell r="G9568" t="str">
            <v>Рабочие</v>
          </cell>
          <cell r="H9568" t="str">
            <v>КГМК Цех электролиза никеля</v>
          </cell>
          <cell r="I9568">
            <v>42564</v>
          </cell>
        </row>
        <row r="9569">
          <cell r="A9569">
            <v>4600853</v>
          </cell>
          <cell r="B9569" t="str">
            <v>Попова Елена Вячеславовна</v>
          </cell>
          <cell r="C9569" t="str">
            <v>Для работников/физ.лиц (общий доступ)</v>
          </cell>
          <cell r="D9569" t="str">
            <v>Цех электролиза никеля Технологическое отделение Электролизный учас</v>
          </cell>
          <cell r="E9569" t="str">
            <v>Электролизник водных растворов 3 разряда</v>
          </cell>
          <cell r="F9569" t="str">
            <v>г. Мончегорск</v>
          </cell>
          <cell r="G9569" t="str">
            <v>Рабочие</v>
          </cell>
          <cell r="H9569" t="str">
            <v>КГМК Цех электролиза никеля</v>
          </cell>
          <cell r="I9569">
            <v>42817</v>
          </cell>
        </row>
        <row r="9570">
          <cell r="A9570">
            <v>4600854</v>
          </cell>
          <cell r="B9570" t="str">
            <v>Дзагоева Юлия Константиновна</v>
          </cell>
          <cell r="C9570" t="str">
            <v>Для работников/физ.лиц (общий доступ)</v>
          </cell>
          <cell r="D9570" t="str">
            <v>Контрольно-аналитический центр Испытательная лаборатория Аналитиче</v>
          </cell>
          <cell r="E9570" t="str">
            <v>Лаборант химического анализа 2 разряда</v>
          </cell>
          <cell r="F9570" t="str">
            <v>г. Мончегорск</v>
          </cell>
          <cell r="G9570" t="str">
            <v>Рабочие</v>
          </cell>
          <cell r="H9570" t="str">
            <v>КГМК Контрольно-аналит. центр</v>
          </cell>
          <cell r="I9570">
            <v>42564</v>
          </cell>
        </row>
        <row r="9571">
          <cell r="A9571">
            <v>4600855</v>
          </cell>
          <cell r="B9571" t="str">
            <v>Малатин Евгений Сергеевич</v>
          </cell>
          <cell r="C9571" t="str">
            <v>Для работников/физ.лиц (общий доступ)</v>
          </cell>
          <cell r="D9571" t="str">
            <v>Цех электролиза никеля Технологическое отделение Электролизный учас</v>
          </cell>
          <cell r="E9571" t="str">
            <v>Электролизник водных растворов 3 разряда</v>
          </cell>
          <cell r="F9571" t="str">
            <v>г. Мончегорск</v>
          </cell>
          <cell r="G9571" t="str">
            <v>Рабочие</v>
          </cell>
          <cell r="H9571" t="str">
            <v>КГМК Цех электролиза никеля</v>
          </cell>
          <cell r="I9571">
            <v>42755</v>
          </cell>
        </row>
        <row r="9572">
          <cell r="A9572">
            <v>4600856</v>
          </cell>
          <cell r="B9572" t="str">
            <v>Сероглазов Виталий Сергеевич</v>
          </cell>
          <cell r="C9572" t="str">
            <v>Для работников/физ.лиц (общий доступ)</v>
          </cell>
          <cell r="D9572" t="str">
            <v>Цех электролиза никеля Технологическое отделение Электролизный учас</v>
          </cell>
          <cell r="E9572" t="str">
            <v>Электролизник водных растворов 3 разряда</v>
          </cell>
          <cell r="F9572" t="str">
            <v>г. Мончегорск</v>
          </cell>
          <cell r="G9572" t="str">
            <v>Рабочие</v>
          </cell>
          <cell r="H9572" t="str">
            <v>КГМК Цех электролиза никеля</v>
          </cell>
          <cell r="I9572">
            <v>42755</v>
          </cell>
        </row>
        <row r="9573">
          <cell r="A9573">
            <v>4600857</v>
          </cell>
          <cell r="B9573" t="str">
            <v>Глебова Мария Николаевна</v>
          </cell>
          <cell r="C9573" t="str">
            <v>Для работников/физ.лиц (общий доступ)</v>
          </cell>
          <cell r="D9573" t="str">
            <v>Контрольно-аналитический центр Испытательная лаборатория Отдел нера</v>
          </cell>
          <cell r="E9573" t="str">
            <v>Оператор акустических испытаний 2 разряда</v>
          </cell>
          <cell r="F9573" t="str">
            <v>г. Мончегорск</v>
          </cell>
          <cell r="G9573" t="str">
            <v>Рабочие</v>
          </cell>
          <cell r="H9573" t="str">
            <v>КГМК Контрольно-аналит. центр</v>
          </cell>
          <cell r="I9573">
            <v>42564</v>
          </cell>
        </row>
        <row r="9574">
          <cell r="A9574">
            <v>4600858</v>
          </cell>
          <cell r="B9574" t="str">
            <v>Яковенко Николай Андреевич</v>
          </cell>
          <cell r="C9574" t="str">
            <v>Для работников/физ.лиц (общий доступ)</v>
          </cell>
          <cell r="D9574" t="str">
            <v>Цех энергообеспечения Теплоэлектроцентраль Топливно-транспортный у</v>
          </cell>
          <cell r="E9574" t="str">
            <v>Сливщик-разливщик 2 разряда</v>
          </cell>
          <cell r="F9574" t="str">
            <v>г. Мончегорск</v>
          </cell>
          <cell r="G9574" t="str">
            <v>Рабочие</v>
          </cell>
          <cell r="H9574" t="str">
            <v>КГМК Цех энергообеспечения</v>
          </cell>
          <cell r="I9574">
            <v>42564</v>
          </cell>
        </row>
        <row r="9575">
          <cell r="A9575">
            <v>4600859</v>
          </cell>
          <cell r="B9575" t="str">
            <v>Овчинников Александр Валерьевич</v>
          </cell>
          <cell r="C9575" t="str">
            <v>Для работников/физ.лиц (общий доступ)</v>
          </cell>
          <cell r="D9575" t="str">
            <v>Центр информационных технологий и автоматизации производства Отдел</v>
          </cell>
          <cell r="E9575" t="str">
            <v>Специалист 2 категории</v>
          </cell>
          <cell r="F9575" t="str">
            <v>г. Мончегорск</v>
          </cell>
          <cell r="G9575" t="str">
            <v>Специалисты</v>
          </cell>
          <cell r="H9575" t="str">
            <v>КГМК ЦИТиАП</v>
          </cell>
          <cell r="I9575">
            <v>42723</v>
          </cell>
        </row>
        <row r="9576">
          <cell r="A9576">
            <v>4600861</v>
          </cell>
          <cell r="B9576" t="str">
            <v>Михель Владимир Александрович</v>
          </cell>
          <cell r="C9576" t="str">
            <v>Для работников/физ.лиц (общий доступ)</v>
          </cell>
          <cell r="D9576" t="str">
            <v>Рафинировочный цех Электропечное отделение</v>
          </cell>
          <cell r="E9576" t="str">
            <v>Плавильщик 2 разряда</v>
          </cell>
          <cell r="F9576" t="str">
            <v>г. Мончегорск</v>
          </cell>
          <cell r="G9576" t="str">
            <v>Рабочие</v>
          </cell>
          <cell r="H9576" t="str">
            <v>КГМК Рафинировочный цех</v>
          </cell>
          <cell r="I9576">
            <v>42564</v>
          </cell>
        </row>
        <row r="9577">
          <cell r="A9577">
            <v>4600862</v>
          </cell>
          <cell r="B9577" t="str">
            <v>Шестакова Юлия Аркадьевна</v>
          </cell>
          <cell r="C9577" t="str">
            <v>Для работников/физ.лиц (общий доступ)</v>
          </cell>
          <cell r="D9577" t="str">
            <v>Контрольно-аналитический центр Отдел технического контроля Участок</v>
          </cell>
          <cell r="E9577" t="str">
            <v>Контролер продукции цветной металлургии 4 разряда</v>
          </cell>
          <cell r="F9577" t="str">
            <v>г. Мончегорск</v>
          </cell>
          <cell r="G9577" t="str">
            <v>Рабочие</v>
          </cell>
          <cell r="H9577" t="str">
            <v>КГМК Контрольно-аналит. центр</v>
          </cell>
          <cell r="I9577">
            <v>42825</v>
          </cell>
        </row>
        <row r="9578">
          <cell r="A9578">
            <v>4600864</v>
          </cell>
          <cell r="B9578" t="str">
            <v>Петунин Дмитрий Геннадьевич</v>
          </cell>
          <cell r="C9578" t="str">
            <v>Для работников/физ.лиц (общий доступ)</v>
          </cell>
          <cell r="D9578" t="str">
            <v>Цех электролиза никеля Технологическое отделение Гидрометаллургиче</v>
          </cell>
          <cell r="E9578" t="str">
            <v>Аппаратчик-гидрометаллург 3 разряда</v>
          </cell>
          <cell r="F9578" t="str">
            <v>г. Мончегорск</v>
          </cell>
          <cell r="G9578" t="str">
            <v>Рабочие</v>
          </cell>
          <cell r="H9578" t="str">
            <v>КГМК Цех электролиза никеля</v>
          </cell>
          <cell r="I9578">
            <v>42649</v>
          </cell>
        </row>
        <row r="9579">
          <cell r="A9579">
            <v>4600865</v>
          </cell>
          <cell r="B9579" t="str">
            <v>Соловьев Анатолий Вадимович</v>
          </cell>
          <cell r="C9579" t="str">
            <v>Для работников/физ.лиц (общий доступ)</v>
          </cell>
          <cell r="D9579" t="str">
            <v>Рафинировочный цех Электропечное отделение</v>
          </cell>
          <cell r="E9579" t="str">
            <v>Плавильщик 2 разряда</v>
          </cell>
          <cell r="F9579" t="str">
            <v>г. Мончегорск</v>
          </cell>
          <cell r="G9579" t="str">
            <v>Рабочие</v>
          </cell>
          <cell r="H9579" t="str">
            <v>КГМК Рафинировочный цех</v>
          </cell>
          <cell r="I9579">
            <v>42564</v>
          </cell>
        </row>
        <row r="9580">
          <cell r="A9580">
            <v>4600866</v>
          </cell>
          <cell r="B9580" t="str">
            <v>Котельникова Оксана Валентиновна</v>
          </cell>
          <cell r="C9580" t="str">
            <v>Для работников/физ.лиц (общий доступ)</v>
          </cell>
          <cell r="D9580" t="str">
            <v>Цех электролиза никеля Технологическое отделение Электролизный учас</v>
          </cell>
          <cell r="E9580" t="str">
            <v>Электролизник водных растворов 2 разряда</v>
          </cell>
          <cell r="F9580" t="str">
            <v>г. Мончегорск</v>
          </cell>
          <cell r="G9580" t="str">
            <v>Рабочие</v>
          </cell>
          <cell r="H9580" t="str">
            <v>КГМК Цех электролиза никеля</v>
          </cell>
          <cell r="I9580">
            <v>42564</v>
          </cell>
        </row>
        <row r="9581">
          <cell r="A9581">
            <v>4600867</v>
          </cell>
          <cell r="B9581" t="str">
            <v>Гришичев Виталий Владимирович</v>
          </cell>
          <cell r="C9581" t="str">
            <v>Для работников/физ.лиц (общий доступ)</v>
          </cell>
          <cell r="D9581" t="str">
            <v>Цех электролиза никеля Технологическое отделение Электролизный учас</v>
          </cell>
          <cell r="E9581" t="str">
            <v>Электролизник водных растворов 3 разряда</v>
          </cell>
          <cell r="F9581" t="str">
            <v>г. Мончегорск</v>
          </cell>
          <cell r="G9581" t="str">
            <v>Рабочие</v>
          </cell>
          <cell r="H9581" t="str">
            <v>КГМК Цех электролиза никеля</v>
          </cell>
          <cell r="I9581">
            <v>42817</v>
          </cell>
        </row>
        <row r="9582">
          <cell r="A9582">
            <v>4600868</v>
          </cell>
          <cell r="B9582" t="str">
            <v>Шахмин Евгений Владимирович</v>
          </cell>
          <cell r="C9582" t="str">
            <v>Для работников/физ.лиц (общий доступ)</v>
          </cell>
          <cell r="D9582" t="str">
            <v>Цех электролиза никеля Технологическое отделение Электролизный учас</v>
          </cell>
          <cell r="E9582" t="str">
            <v>Электролизник водных растворов 3 разряда</v>
          </cell>
          <cell r="F9582" t="str">
            <v>г. Мончегорск</v>
          </cell>
          <cell r="G9582" t="str">
            <v>Рабочие</v>
          </cell>
          <cell r="H9582" t="str">
            <v>КГМК Цех электролиза никеля</v>
          </cell>
          <cell r="I9582">
            <v>42817</v>
          </cell>
        </row>
        <row r="9583">
          <cell r="A9583">
            <v>4600869</v>
          </cell>
          <cell r="B9583" t="str">
            <v>Савченко Иван Александрович</v>
          </cell>
          <cell r="C9583" t="str">
            <v>Для работников/физ.лиц (общий доступ)</v>
          </cell>
          <cell r="D9583" t="str">
            <v>Цех энергообеспечения Кислородно-воздуходувное отделение Участок ко</v>
          </cell>
          <cell r="E9583" t="str">
            <v>Машинист газодувных машин 4 разряда</v>
          </cell>
          <cell r="F9583" t="str">
            <v>г. Мончегорск</v>
          </cell>
          <cell r="G9583" t="str">
            <v>Рабочие</v>
          </cell>
          <cell r="H9583" t="str">
            <v>КГМК Цех энергообеспечения</v>
          </cell>
          <cell r="I9583">
            <v>42573</v>
          </cell>
        </row>
        <row r="9584">
          <cell r="A9584">
            <v>4600872</v>
          </cell>
          <cell r="B9584" t="str">
            <v>Булатова Светлана Сергеевна</v>
          </cell>
          <cell r="C9584" t="str">
            <v>Для работников/физ.лиц (общий доступ)</v>
          </cell>
          <cell r="D9584" t="str">
            <v>Контрольно-аналитический центр Отдел технического контроля Участок</v>
          </cell>
          <cell r="E9584" t="str">
            <v>Контролер продукции цветной металлургии 3 разряда</v>
          </cell>
          <cell r="F9584" t="str">
            <v>г. Мончегорск</v>
          </cell>
          <cell r="G9584" t="str">
            <v>Рабочие</v>
          </cell>
          <cell r="H9584" t="str">
            <v>КГМК Контрольно-аналит. центр</v>
          </cell>
          <cell r="I9584">
            <v>42564</v>
          </cell>
        </row>
        <row r="9585">
          <cell r="A9585">
            <v>4600874</v>
          </cell>
          <cell r="B9585" t="str">
            <v>Пономарев Олег Игоревич</v>
          </cell>
          <cell r="C9585" t="str">
            <v>Для работников/физ.лиц (общий доступ)</v>
          </cell>
          <cell r="D9585" t="str">
            <v>Рафинировочный цех Электропечное отделение</v>
          </cell>
          <cell r="E9585" t="str">
            <v>Плавильщик 2 разряда</v>
          </cell>
          <cell r="F9585" t="str">
            <v>г. Мончегорск</v>
          </cell>
          <cell r="G9585" t="str">
            <v>Рабочие</v>
          </cell>
          <cell r="H9585" t="str">
            <v>КГМК Рафинировочный цех</v>
          </cell>
          <cell r="I9585">
            <v>42564</v>
          </cell>
        </row>
        <row r="9586">
          <cell r="A9586">
            <v>4600875</v>
          </cell>
          <cell r="B9586" t="str">
            <v>Михайлова Екатерина Викторовна</v>
          </cell>
          <cell r="C9586" t="str">
            <v>Для работников/физ.лиц (общий доступ)</v>
          </cell>
          <cell r="D9586" t="str">
            <v>Цех электролиза никеля Технологическое отделение Электролизный учас</v>
          </cell>
          <cell r="E9586" t="str">
            <v>Электролизник водных растворов 3 разряда</v>
          </cell>
          <cell r="F9586" t="str">
            <v>г. Мончегорск</v>
          </cell>
          <cell r="G9586" t="str">
            <v>Рабочие</v>
          </cell>
          <cell r="H9586" t="str">
            <v>КГМК Цех электролиза никеля</v>
          </cell>
          <cell r="I9586">
            <v>42817</v>
          </cell>
        </row>
        <row r="9587">
          <cell r="A9587">
            <v>4600877</v>
          </cell>
          <cell r="B9587" t="str">
            <v>Морошкина Ольга Александровна</v>
          </cell>
          <cell r="C9587" t="str">
            <v>Для работников/физ.лиц (общий доступ)</v>
          </cell>
          <cell r="D9587" t="str">
            <v>Управление капитального строительства Планово-сметный отдел</v>
          </cell>
          <cell r="E9587" t="str">
            <v>Ведущий специалист</v>
          </cell>
          <cell r="F9587" t="str">
            <v>г. Мончегорск</v>
          </cell>
          <cell r="G9587" t="str">
            <v>Специалисты</v>
          </cell>
          <cell r="H9587" t="str">
            <v>КГМК Управление</v>
          </cell>
          <cell r="I9587">
            <v>42583</v>
          </cell>
        </row>
        <row r="9588">
          <cell r="A9588">
            <v>4600878</v>
          </cell>
          <cell r="B9588" t="str">
            <v>Силин Анатолий Григорьевич</v>
          </cell>
          <cell r="C9588" t="str">
            <v>Для работников/физ.лиц (общий доступ)</v>
          </cell>
          <cell r="D9588" t="str">
            <v>Цех энергообеспечения Отделение по ремонту и обслуживанию энерго и м</v>
          </cell>
          <cell r="E9588" t="str">
            <v>Электрогазосварщик 4 разряда</v>
          </cell>
          <cell r="F9588" t="str">
            <v>г. Мончегорск</v>
          </cell>
          <cell r="G9588" t="str">
            <v>Рабочие</v>
          </cell>
          <cell r="H9588" t="str">
            <v>КГМК Цех энергообеспечения</v>
          </cell>
          <cell r="I9588">
            <v>42786</v>
          </cell>
        </row>
        <row r="9589">
          <cell r="A9589">
            <v>4600882</v>
          </cell>
          <cell r="B9589" t="str">
            <v>Каменев Сергей Александрович</v>
          </cell>
          <cell r="C9589" t="str">
            <v>Для работников/физ.лиц (общий доступ)</v>
          </cell>
          <cell r="D9589" t="str">
            <v>Обогатительная фабрика Электрослужба</v>
          </cell>
          <cell r="E9589" t="str">
            <v>Электромонтер по ремонту и обслуживанию электрооборудования 5 разряд</v>
          </cell>
          <cell r="F9589" t="str">
            <v>г. Заполярный</v>
          </cell>
          <cell r="G9589" t="str">
            <v>Рабочие</v>
          </cell>
          <cell r="H9589" t="str">
            <v>КГМК Обогатительная фабрика</v>
          </cell>
          <cell r="I9589">
            <v>42646</v>
          </cell>
        </row>
        <row r="9590">
          <cell r="A9590">
            <v>4600883</v>
          </cell>
          <cell r="B9590" t="str">
            <v>Афанасьев Виталий Александрович</v>
          </cell>
          <cell r="C9590" t="str">
            <v>Для работников/физ.лиц (общий доступ)</v>
          </cell>
          <cell r="D9590" t="str">
            <v>Цех электролиза никеля Технологическое отделение Электролизный учас</v>
          </cell>
          <cell r="E9590" t="str">
            <v>Электролизник водных растворов 3 разряда</v>
          </cell>
          <cell r="F9590" t="str">
            <v>г. Мончегорск</v>
          </cell>
          <cell r="G9590" t="str">
            <v>Рабочие</v>
          </cell>
          <cell r="H9590" t="str">
            <v>КГМК Цех электролиза никеля</v>
          </cell>
          <cell r="I9590">
            <v>42699</v>
          </cell>
        </row>
        <row r="9591">
          <cell r="A9591">
            <v>4600884</v>
          </cell>
          <cell r="B9591" t="str">
            <v>Харина Анна Леонидовна</v>
          </cell>
          <cell r="C9591" t="str">
            <v>Для работников/физ.лиц (особый доступ)</v>
          </cell>
          <cell r="D9591" t="str">
            <v>Проектный офис</v>
          </cell>
          <cell r="E9591" t="str">
            <v>Специалист</v>
          </cell>
          <cell r="F9591" t="str">
            <v>г. Мончегорск</v>
          </cell>
          <cell r="G9591" t="str">
            <v>Специалисты</v>
          </cell>
          <cell r="H9591" t="str">
            <v>КГМК Управление</v>
          </cell>
          <cell r="I9591">
            <v>42640</v>
          </cell>
        </row>
        <row r="9592">
          <cell r="A9592">
            <v>4600885</v>
          </cell>
          <cell r="B9592" t="str">
            <v>Миленин Эдгар Янович</v>
          </cell>
          <cell r="C9592" t="str">
            <v>Для работников/физ.лиц (общий доступ)</v>
          </cell>
          <cell r="D9592" t="str">
            <v>Цех электролиза никеля Технологическое отделение Электролизный учас</v>
          </cell>
          <cell r="E9592" t="str">
            <v>Электролизник водных растворов 2 разряда</v>
          </cell>
          <cell r="F9592" t="str">
            <v>г. Мончегорск</v>
          </cell>
          <cell r="G9592" t="str">
            <v>Рабочие</v>
          </cell>
          <cell r="H9592" t="str">
            <v>КГМК Цех электролиза никеля</v>
          </cell>
          <cell r="I9592">
            <v>42564</v>
          </cell>
        </row>
        <row r="9593">
          <cell r="A9593">
            <v>4600888</v>
          </cell>
          <cell r="B9593" t="str">
            <v>Уланенков Николай Владимирович</v>
          </cell>
          <cell r="C9593" t="str">
            <v>Для работников/физ.лиц (общий доступ)</v>
          </cell>
          <cell r="D9593" t="str">
            <v>Металлургический цех Механоэлектрослужба Энергослужба Бригада по об</v>
          </cell>
          <cell r="E9593" t="str">
            <v>Слесарь-ремонтник 3 разряда</v>
          </cell>
          <cell r="F9593" t="str">
            <v>г. Мончегорск</v>
          </cell>
          <cell r="G9593" t="str">
            <v>Рабочие</v>
          </cell>
          <cell r="H9593" t="str">
            <v>КГМК Металлургический цех</v>
          </cell>
          <cell r="I9593">
            <v>42564</v>
          </cell>
        </row>
        <row r="9594">
          <cell r="A9594">
            <v>4600889</v>
          </cell>
          <cell r="B9594" t="str">
            <v>Завьялова Оксана Александровна</v>
          </cell>
          <cell r="C9594" t="str">
            <v>Для работников/физ.лиц (общий доступ)</v>
          </cell>
          <cell r="D9594" t="str">
            <v>Цех электролиза никеля Технологическое отделение Электролизный учас</v>
          </cell>
          <cell r="E9594" t="str">
            <v>Электролизник водных растворов 3 разряда</v>
          </cell>
          <cell r="F9594" t="str">
            <v>г. Мончегорск</v>
          </cell>
          <cell r="G9594" t="str">
            <v>Рабочие</v>
          </cell>
          <cell r="H9594" t="str">
            <v>КГМК Цех электролиза никеля</v>
          </cell>
          <cell r="I9594">
            <v>42755</v>
          </cell>
        </row>
        <row r="9595">
          <cell r="A9595">
            <v>4600901</v>
          </cell>
          <cell r="B9595" t="str">
            <v>Аксёнова Мария Александровна</v>
          </cell>
          <cell r="C9595" t="str">
            <v>Для работников/физ.лиц (общий доступ)</v>
          </cell>
          <cell r="D9595" t="str">
            <v>Цех энерго и электроснабжения Служба энергоснабжения пл.Никель Участ</v>
          </cell>
          <cell r="E9595" t="str">
            <v>Машинист насосных установок 3 разряда</v>
          </cell>
          <cell r="F9595" t="str">
            <v>пгт. Никель</v>
          </cell>
          <cell r="G9595" t="str">
            <v>Рабочие</v>
          </cell>
          <cell r="H9595" t="str">
            <v>КГМК Цех энерго и электроснабж</v>
          </cell>
          <cell r="I9595">
            <v>42777</v>
          </cell>
        </row>
        <row r="9596">
          <cell r="A9596">
            <v>4600905</v>
          </cell>
          <cell r="B9596" t="str">
            <v>Горбач Дмитрий Владимирович</v>
          </cell>
          <cell r="C9596" t="str">
            <v>Для работников/физ.лиц (общий доступ)</v>
          </cell>
          <cell r="D9596" t="str">
            <v>Цех электролиза никеля Электролизное отделение № 2</v>
          </cell>
          <cell r="E9596" t="str">
            <v>Электролизник водных растворов 3 разряда</v>
          </cell>
          <cell r="F9596" t="str">
            <v>г. Мончегорск</v>
          </cell>
          <cell r="G9596" t="str">
            <v>Рабочие</v>
          </cell>
          <cell r="H9596" t="str">
            <v>КГМК Цех электролиза никеля</v>
          </cell>
          <cell r="I9596">
            <v>42675</v>
          </cell>
        </row>
        <row r="9597">
          <cell r="A9597">
            <v>4600906</v>
          </cell>
          <cell r="B9597" t="str">
            <v>Аникин Константин Валерьевич</v>
          </cell>
          <cell r="C9597" t="str">
            <v>Для работников/физ.лиц (общий доступ)</v>
          </cell>
          <cell r="D9597" t="str">
            <v>Рафинировочный цех Электропечное отделение</v>
          </cell>
          <cell r="E9597" t="str">
            <v>Плавильщик 2 разряда</v>
          </cell>
          <cell r="F9597" t="str">
            <v>г. Мончегорск</v>
          </cell>
          <cell r="G9597" t="str">
            <v>Рабочие</v>
          </cell>
          <cell r="H9597" t="str">
            <v>КГМК Рафинировочный цех</v>
          </cell>
          <cell r="I9597">
            <v>42564</v>
          </cell>
        </row>
        <row r="9598">
          <cell r="A9598">
            <v>4600908</v>
          </cell>
          <cell r="B9598" t="str">
            <v>Красников Александр Андреевич</v>
          </cell>
          <cell r="C9598" t="str">
            <v>Для работников/физ.лиц (общий доступ)</v>
          </cell>
          <cell r="D9598" t="str">
            <v>Рафинировочный цех Отделение разделения файнштейна Участок флотации</v>
          </cell>
          <cell r="E9598" t="str">
            <v>Флотатор 4 разряда</v>
          </cell>
          <cell r="F9598" t="str">
            <v>г. Мончегорск</v>
          </cell>
          <cell r="G9598" t="str">
            <v>Рабочие</v>
          </cell>
          <cell r="H9598" t="str">
            <v>КГМК Рафинировочный цех</v>
          </cell>
          <cell r="I9598">
            <v>42748</v>
          </cell>
        </row>
        <row r="9599">
          <cell r="A9599">
            <v>4600909</v>
          </cell>
          <cell r="B9599" t="str">
            <v>Русина Елена Сергеевна</v>
          </cell>
          <cell r="C9599" t="str">
            <v>Для работников/физ.лиц (общий доступ)</v>
          </cell>
          <cell r="D9599" t="str">
            <v>Планово-экономическое управление Отдел планирования производства и</v>
          </cell>
          <cell r="E9599" t="str">
            <v>Специалист 1 категории</v>
          </cell>
          <cell r="F9599" t="str">
            <v>г. Мончегорск</v>
          </cell>
          <cell r="G9599" t="str">
            <v>Специалисты</v>
          </cell>
          <cell r="H9599" t="str">
            <v>КГМК Управление</v>
          </cell>
          <cell r="I9599">
            <v>42564</v>
          </cell>
        </row>
        <row r="9600">
          <cell r="A9600">
            <v>4600912</v>
          </cell>
          <cell r="B9600" t="str">
            <v>Ершова Елена Николаевна</v>
          </cell>
          <cell r="C9600" t="str">
            <v>Для работников/физ.лиц (общий доступ)</v>
          </cell>
          <cell r="D9600" t="str">
            <v>Контрольно-аналитический центр Испытательная лаборатория Оперативн</v>
          </cell>
          <cell r="E9600" t="str">
            <v>Лаборант химического анализа 2 разряда</v>
          </cell>
          <cell r="F9600" t="str">
            <v>г. Мончегорск</v>
          </cell>
          <cell r="G9600" t="str">
            <v>Рабочие</v>
          </cell>
          <cell r="H9600" t="str">
            <v>КГМК Контрольно-аналит. центр</v>
          </cell>
          <cell r="I9600">
            <v>42564</v>
          </cell>
        </row>
        <row r="9601">
          <cell r="A9601">
            <v>4600914</v>
          </cell>
          <cell r="B9601" t="str">
            <v>Пименов Сергей Викторович</v>
          </cell>
          <cell r="C9601" t="str">
            <v>Для работников/физ.лиц (общий доступ)</v>
          </cell>
          <cell r="D9601" t="str">
            <v>Цех энергообеспечения Отделение тепловодоснабжения и водоотведения</v>
          </cell>
          <cell r="E9601" t="str">
            <v>Слесарь аварийно-восстановительных работ 4 разряда</v>
          </cell>
          <cell r="F9601" t="str">
            <v>г. Мончегорск</v>
          </cell>
          <cell r="G9601" t="str">
            <v>Рабочие</v>
          </cell>
          <cell r="H9601" t="str">
            <v>КГМК Цех энергообеспечения</v>
          </cell>
          <cell r="I9601">
            <v>42754</v>
          </cell>
        </row>
        <row r="9602">
          <cell r="A9602">
            <v>4600921</v>
          </cell>
          <cell r="B9602" t="str">
            <v>Плюсова Ольга Викторовна</v>
          </cell>
          <cell r="C9602" t="str">
            <v>Для работников/физ.лиц (особый доступ)</v>
          </cell>
          <cell r="D9602" t="str">
            <v>Проектный офис Планово-экономический отдел Финансово-экономическое</v>
          </cell>
          <cell r="E9602" t="str">
            <v>Ведущий специалист</v>
          </cell>
          <cell r="F9602" t="str">
            <v>г. Мончегорск</v>
          </cell>
          <cell r="G9602" t="str">
            <v>Специалисты</v>
          </cell>
          <cell r="H9602" t="str">
            <v>КГМК Управление</v>
          </cell>
          <cell r="I9602">
            <v>42564</v>
          </cell>
        </row>
        <row r="9603">
          <cell r="A9603">
            <v>4600922</v>
          </cell>
          <cell r="B9603" t="str">
            <v>Ануфриев Никита Александрович</v>
          </cell>
          <cell r="C9603" t="str">
            <v>Для работников/физ.лиц (общий доступ)</v>
          </cell>
          <cell r="D9603" t="str">
            <v>Рафинировочный цех Электропечное отделение</v>
          </cell>
          <cell r="E9603" t="str">
            <v>Плавильщик 2 разряда</v>
          </cell>
          <cell r="F9603" t="str">
            <v>г. Мончегорск</v>
          </cell>
          <cell r="G9603" t="str">
            <v>Рабочие</v>
          </cell>
          <cell r="H9603" t="str">
            <v>КГМК Рафинировочный цех</v>
          </cell>
          <cell r="I9603">
            <v>42564</v>
          </cell>
        </row>
        <row r="9604">
          <cell r="A9604">
            <v>4600926</v>
          </cell>
          <cell r="B9604" t="str">
            <v>Цветков Андрей Игоревич</v>
          </cell>
          <cell r="C9604" t="str">
            <v>Для работников/физ.лиц (общий доступ)</v>
          </cell>
          <cell r="D9604" t="str">
            <v>Транспортный цех Служба ремонтов и технического обслуживания Участо</v>
          </cell>
          <cell r="E9604" t="str">
            <v>Слесарь-ремонтник 3 разряда</v>
          </cell>
          <cell r="F9604" t="str">
            <v>г. Заполярный</v>
          </cell>
          <cell r="G9604" t="str">
            <v>Рабочие</v>
          </cell>
          <cell r="H9604" t="str">
            <v>КГМК Транспортный цех</v>
          </cell>
          <cell r="I9604">
            <v>42839</v>
          </cell>
        </row>
        <row r="9605">
          <cell r="A9605">
            <v>4600929</v>
          </cell>
          <cell r="B9605" t="str">
            <v>Яковлева Марина Евгеньевна</v>
          </cell>
          <cell r="C9605" t="str">
            <v>Для работников/физ.лиц (общий доступ)</v>
          </cell>
          <cell r="D9605" t="str">
            <v>Цех электролиза никеля Технологическое отделение Электролизный учас</v>
          </cell>
          <cell r="E9605" t="str">
            <v>Электролизник водных растворов 3 разряда</v>
          </cell>
          <cell r="F9605" t="str">
            <v>г. Мончегорск</v>
          </cell>
          <cell r="G9605" t="str">
            <v>Рабочие</v>
          </cell>
          <cell r="H9605" t="str">
            <v>КГМК Цех электролиза никеля</v>
          </cell>
          <cell r="I9605">
            <v>42564</v>
          </cell>
        </row>
        <row r="9606">
          <cell r="A9606">
            <v>4600938</v>
          </cell>
          <cell r="B9606" t="str">
            <v>Суздальцева Марина Анатольевна</v>
          </cell>
          <cell r="C9606" t="str">
            <v>Для работников/физ.лиц (особый доступ)</v>
          </cell>
          <cell r="D9606" t="str">
            <v>Проектный офис Группа организации строительства</v>
          </cell>
          <cell r="E9606" t="str">
            <v>Главный специалист</v>
          </cell>
          <cell r="F9606" t="str">
            <v>г. Мончегорск</v>
          </cell>
          <cell r="G9606" t="str">
            <v>Руководители</v>
          </cell>
          <cell r="H9606" t="str">
            <v>КГМК Управление</v>
          </cell>
          <cell r="I9606">
            <v>42564</v>
          </cell>
        </row>
        <row r="9607">
          <cell r="A9607">
            <v>4600941</v>
          </cell>
          <cell r="B9607" t="str">
            <v>Купавкин Владислав Юрьевич</v>
          </cell>
          <cell r="C9607" t="str">
            <v>Для работников/физ.лиц (общий доступ)</v>
          </cell>
          <cell r="D9607" t="str">
            <v>Рудник "Северный" Подземный участок содержания и ремонта дорог №7</v>
          </cell>
          <cell r="E9607" t="str">
            <v>Дорожный рабочий 2 разряда</v>
          </cell>
          <cell r="F9607" t="str">
            <v>г. Заполярный</v>
          </cell>
          <cell r="G9607" t="str">
            <v>Рабочие</v>
          </cell>
          <cell r="H9607" t="str">
            <v>КГМК Рудник Северный</v>
          </cell>
          <cell r="I9607">
            <v>42564</v>
          </cell>
        </row>
        <row r="9608">
          <cell r="A9608">
            <v>4600947</v>
          </cell>
          <cell r="B9608" t="str">
            <v>Мишукова Ксения Алексеевна</v>
          </cell>
          <cell r="C9608" t="str">
            <v>Для работников/физ.лиц (общий доступ)</v>
          </cell>
          <cell r="D9608" t="str">
            <v>Рудник "Северный" Подземный участок шахтного подъема шахты "Каула-Кот</v>
          </cell>
          <cell r="E9608" t="str">
            <v>Стволовой 2 разряда</v>
          </cell>
          <cell r="F9608" t="str">
            <v>пгт. Никель</v>
          </cell>
          <cell r="G9608" t="str">
            <v>Рабочие</v>
          </cell>
          <cell r="H9608" t="str">
            <v>КГМК Рудник Северный</v>
          </cell>
          <cell r="I9608">
            <v>42768</v>
          </cell>
        </row>
        <row r="9609">
          <cell r="A9609">
            <v>4600951</v>
          </cell>
          <cell r="B9609" t="str">
            <v>Смычковский Александр Иосифович</v>
          </cell>
          <cell r="C9609" t="str">
            <v>Для работников/физ.лиц (особый доступ)</v>
          </cell>
          <cell r="D9609" t="str">
            <v>Цех сервисного обслуживания</v>
          </cell>
          <cell r="E9609" t="str">
            <v>Начальник цеха</v>
          </cell>
          <cell r="F9609" t="str">
            <v>г. Заполярный</v>
          </cell>
          <cell r="G9609" t="str">
            <v>Руководители</v>
          </cell>
          <cell r="H9609" t="str">
            <v>КГМК Цех сервисн. обслуживания</v>
          </cell>
          <cell r="I9609">
            <v>42752</v>
          </cell>
        </row>
        <row r="9610">
          <cell r="A9610">
            <v>4600953</v>
          </cell>
          <cell r="B9610" t="str">
            <v>Пантелеева Анна Валерьевна</v>
          </cell>
          <cell r="C9610" t="str">
            <v>Для работников/физ.лиц (общий доступ)</v>
          </cell>
          <cell r="D9610" t="str">
            <v>Цех электролиза никеля Технологическое отделение Электролизный учас</v>
          </cell>
          <cell r="E9610" t="str">
            <v>Электролизник водных растворов 3 разряда</v>
          </cell>
          <cell r="F9610" t="str">
            <v>г. Мончегорск</v>
          </cell>
          <cell r="G9610" t="str">
            <v>Рабочие</v>
          </cell>
          <cell r="H9610" t="str">
            <v>КГМК Цех электролиза никеля</v>
          </cell>
          <cell r="I9610">
            <v>42817</v>
          </cell>
        </row>
        <row r="9611">
          <cell r="A9611">
            <v>4600955</v>
          </cell>
          <cell r="B9611" t="str">
            <v>Шихов Дмитрий Николаевич</v>
          </cell>
          <cell r="C9611" t="str">
            <v>Для работников/физ.лиц (общий доступ)</v>
          </cell>
          <cell r="D9611" t="str">
            <v>Транспортный цех Служба эксплуатации Участок технологического и спе</v>
          </cell>
          <cell r="E9611" t="str">
            <v>Водитель автомобиля</v>
          </cell>
          <cell r="F9611" t="str">
            <v>г. Мончегорск</v>
          </cell>
          <cell r="G9611" t="str">
            <v>Рабочие</v>
          </cell>
          <cell r="H9611" t="str">
            <v>КГМК Транспортный цех</v>
          </cell>
          <cell r="I9611">
            <v>42564</v>
          </cell>
        </row>
        <row r="9612">
          <cell r="A9612">
            <v>4600976</v>
          </cell>
          <cell r="B9612" t="str">
            <v>Ячменев Николай Алексеевич</v>
          </cell>
          <cell r="C9612" t="str">
            <v>Для работников/физ.лиц (общий доступ)</v>
          </cell>
          <cell r="D9612" t="str">
            <v>Транспортный цех Служба ремонтов и технического обслуживания Участо</v>
          </cell>
          <cell r="E9612" t="str">
            <v>Машинист железнодорожно-строительных машин 4 разряда</v>
          </cell>
          <cell r="F9612" t="str">
            <v>г. Заполярный</v>
          </cell>
          <cell r="G9612" t="str">
            <v>Рабочие</v>
          </cell>
          <cell r="H9612" t="str">
            <v>КГМК Транспортный цех</v>
          </cell>
          <cell r="I9612">
            <v>42564</v>
          </cell>
        </row>
        <row r="9613">
          <cell r="A9613">
            <v>4600977</v>
          </cell>
          <cell r="B9613" t="str">
            <v>Короленко Юлия Львовна</v>
          </cell>
          <cell r="C9613" t="str">
            <v>Для работников/физ.лиц (общий доступ)</v>
          </cell>
          <cell r="D9613" t="str">
            <v>Управление делами Отдел документационного обеспечения Секретариат</v>
          </cell>
          <cell r="E9613" t="str">
            <v>Секретарь</v>
          </cell>
          <cell r="F9613" t="str">
            <v>г. Мурманск</v>
          </cell>
          <cell r="G9613" t="str">
            <v>Служащие</v>
          </cell>
          <cell r="H9613" t="str">
            <v>КГМК Управление</v>
          </cell>
          <cell r="I9613">
            <v>42564</v>
          </cell>
        </row>
        <row r="9614">
          <cell r="A9614">
            <v>4600979</v>
          </cell>
          <cell r="B9614" t="str">
            <v>Ермолин Илья Дмитриевич</v>
          </cell>
          <cell r="C9614" t="str">
            <v>Для работников/физ.лиц (общий доступ)</v>
          </cell>
          <cell r="D9614" t="str">
            <v>Рафинировочный цех Отделение разделения файнштейна Участок флотации</v>
          </cell>
          <cell r="E9614" t="str">
            <v>Флотатор 2 разряда</v>
          </cell>
          <cell r="F9614" t="str">
            <v>г. Мончегорск</v>
          </cell>
          <cell r="G9614" t="str">
            <v>Рабочие</v>
          </cell>
          <cell r="H9614" t="str">
            <v>КГМК Рафинировочный цех</v>
          </cell>
          <cell r="I9614">
            <v>42564</v>
          </cell>
        </row>
        <row r="9615">
          <cell r="A9615">
            <v>4600980</v>
          </cell>
          <cell r="B9615" t="str">
            <v>Федорова Мария Александровна</v>
          </cell>
          <cell r="C9615" t="str">
            <v>Для работников/физ.лиц (общий доступ)</v>
          </cell>
          <cell r="D9615" t="str">
            <v>Цех электролиза никеля Технологическое отделение Электролизный учас</v>
          </cell>
          <cell r="E9615" t="str">
            <v>Электролизник водных растворов 3 разряда</v>
          </cell>
          <cell r="F9615" t="str">
            <v>г. Мончегорск</v>
          </cell>
          <cell r="G9615" t="str">
            <v>Рабочие</v>
          </cell>
          <cell r="H9615" t="str">
            <v>КГМК Цех электролиза никеля</v>
          </cell>
          <cell r="I9615">
            <v>42787</v>
          </cell>
        </row>
        <row r="9616">
          <cell r="A9616">
            <v>4600981</v>
          </cell>
          <cell r="B9616" t="str">
            <v>Егоров Олег Игоревич</v>
          </cell>
          <cell r="C9616" t="str">
            <v>Для работников/физ.лиц (общий доступ)</v>
          </cell>
          <cell r="D9616" t="str">
            <v>Рафинировочный цех Отделение разделения файнштейна Участок флотации</v>
          </cell>
          <cell r="E9616" t="str">
            <v>Машинист мельниц 4 разряда</v>
          </cell>
          <cell r="F9616" t="str">
            <v>г. Мончегорск</v>
          </cell>
          <cell r="G9616" t="str">
            <v>Рабочие</v>
          </cell>
          <cell r="H9616" t="str">
            <v>КГМК Рафинировочный цех</v>
          </cell>
          <cell r="I9616">
            <v>42692</v>
          </cell>
        </row>
        <row r="9617">
          <cell r="A9617">
            <v>4600982</v>
          </cell>
          <cell r="B9617" t="str">
            <v>Иванова Елена Анатольевна</v>
          </cell>
          <cell r="C9617" t="str">
            <v>Для работников/физ.лиц (общий доступ)</v>
          </cell>
          <cell r="D9617" t="str">
            <v>Проектно-конструкторский центр Сметная группа</v>
          </cell>
          <cell r="E9617" t="str">
            <v>Специалист 1 категории</v>
          </cell>
          <cell r="F9617" t="str">
            <v>г. Мончегорск</v>
          </cell>
          <cell r="G9617" t="str">
            <v>Специалисты</v>
          </cell>
          <cell r="H9617" t="str">
            <v>КГМК ПКЦ</v>
          </cell>
          <cell r="I9617">
            <v>42831</v>
          </cell>
        </row>
        <row r="9618">
          <cell r="A9618">
            <v>4600983</v>
          </cell>
          <cell r="B9618" t="str">
            <v>Скворцова Галина Ивановна</v>
          </cell>
          <cell r="C9618" t="str">
            <v>Для работников/физ.лиц (общий доступ)</v>
          </cell>
          <cell r="D9618" t="str">
            <v>Проектно-конструкторский центр Группа общестроительного и санитарно</v>
          </cell>
          <cell r="E9618" t="str">
            <v>Начальник группы</v>
          </cell>
          <cell r="F9618" t="str">
            <v>г. Мончегорск</v>
          </cell>
          <cell r="G9618" t="str">
            <v>Руководители</v>
          </cell>
          <cell r="H9618" t="str">
            <v>КГМК ПКЦ</v>
          </cell>
          <cell r="I9618">
            <v>42564</v>
          </cell>
        </row>
        <row r="9619">
          <cell r="A9619">
            <v>4600984</v>
          </cell>
          <cell r="B9619" t="str">
            <v>Караваева Евгения Владимировна</v>
          </cell>
          <cell r="C9619" t="str">
            <v>Для работников/физ.лиц (общий доступ)</v>
          </cell>
          <cell r="D9619" t="str">
            <v>Проектно-конструкторский центр Группа механизации и электротехничес</v>
          </cell>
          <cell r="E9619" t="str">
            <v>Инженер - конструктор 2 категории</v>
          </cell>
          <cell r="F9619" t="str">
            <v>г. Мончегорск</v>
          </cell>
          <cell r="G9619" t="str">
            <v>Специалисты</v>
          </cell>
          <cell r="H9619" t="str">
            <v>КГМК ПКЦ</v>
          </cell>
          <cell r="I9619">
            <v>42564</v>
          </cell>
        </row>
        <row r="9620">
          <cell r="A9620">
            <v>4600985</v>
          </cell>
          <cell r="B9620" t="str">
            <v>Моисеенко Александр Павлович</v>
          </cell>
          <cell r="C9620" t="str">
            <v>Для работников/физ.лиц (общий доступ)</v>
          </cell>
          <cell r="D9620" t="str">
            <v>Проектно-конструкторский центр Группа механизации и электротехничес</v>
          </cell>
          <cell r="E9620" t="str">
            <v>Начальник группы</v>
          </cell>
          <cell r="F9620" t="str">
            <v>г. Мончегорск</v>
          </cell>
          <cell r="G9620" t="str">
            <v>Руководители</v>
          </cell>
          <cell r="H9620" t="str">
            <v>КГМК ПКЦ</v>
          </cell>
          <cell r="I9620">
            <v>42748</v>
          </cell>
        </row>
        <row r="9621">
          <cell r="A9621">
            <v>4600986</v>
          </cell>
          <cell r="B9621" t="str">
            <v>Черных Руслан Николаевич</v>
          </cell>
          <cell r="C9621" t="str">
            <v>Для работников/физ.лиц (общий доступ)</v>
          </cell>
          <cell r="D9621" t="str">
            <v>Проектно-конструкторский центр Группа механизации и электротехничес</v>
          </cell>
          <cell r="E9621" t="str">
            <v>Инженер - конструктор 2 категории</v>
          </cell>
          <cell r="F9621" t="str">
            <v>г. Мончегорск</v>
          </cell>
          <cell r="G9621" t="str">
            <v>Специалисты</v>
          </cell>
          <cell r="H9621" t="str">
            <v>КГМК ПКЦ</v>
          </cell>
          <cell r="I9621">
            <v>42564</v>
          </cell>
        </row>
        <row r="9622">
          <cell r="A9622">
            <v>4600987</v>
          </cell>
          <cell r="B9622" t="str">
            <v>Сироткин Алексей Викторович</v>
          </cell>
          <cell r="C9622" t="str">
            <v>Для работников/физ.лиц (общий доступ)</v>
          </cell>
          <cell r="D9622" t="str">
            <v>Проектно-конструкторский центр Группа механизации и электротехничес</v>
          </cell>
          <cell r="E9622" t="str">
            <v>Инженер - конструктор 1 категории</v>
          </cell>
          <cell r="F9622" t="str">
            <v>г. Мончегорск</v>
          </cell>
          <cell r="G9622" t="str">
            <v>Специалисты</v>
          </cell>
          <cell r="H9622" t="str">
            <v>КГМК ПКЦ</v>
          </cell>
          <cell r="I9622">
            <v>42614</v>
          </cell>
        </row>
        <row r="9623">
          <cell r="A9623">
            <v>4600988</v>
          </cell>
          <cell r="B9623" t="str">
            <v>Андрианов Даниил Сергеевич</v>
          </cell>
          <cell r="C9623" t="str">
            <v>Для работников/физ.лиц (общий доступ)</v>
          </cell>
          <cell r="D9623" t="str">
            <v>Проектно-конструкторский центр Группа механизации и электротехничес</v>
          </cell>
          <cell r="E9623" t="str">
            <v>Инженер - конструктор 2 категории</v>
          </cell>
          <cell r="F9623" t="str">
            <v>г. Мончегорск</v>
          </cell>
          <cell r="G9623" t="str">
            <v>Специалисты</v>
          </cell>
          <cell r="H9623" t="str">
            <v>КГМК ПКЦ</v>
          </cell>
          <cell r="I9623">
            <v>42772</v>
          </cell>
        </row>
        <row r="9624">
          <cell r="A9624">
            <v>4600989</v>
          </cell>
          <cell r="B9624" t="str">
            <v>Фролов Петр Сергеевич</v>
          </cell>
          <cell r="C9624" t="str">
            <v>Для работников/физ.лиц (особый доступ)</v>
          </cell>
          <cell r="D9624" t="str">
            <v>Цех энергообеспечения</v>
          </cell>
          <cell r="E9624" t="str">
            <v>Главный инженер</v>
          </cell>
          <cell r="F9624" t="str">
            <v>г. Мончегорск</v>
          </cell>
          <cell r="G9624" t="str">
            <v>Руководители</v>
          </cell>
          <cell r="H9624" t="str">
            <v>КГМК Цех энергообеспечения</v>
          </cell>
          <cell r="I9624">
            <v>42564</v>
          </cell>
        </row>
        <row r="9625">
          <cell r="A9625">
            <v>4600990</v>
          </cell>
          <cell r="B9625" t="str">
            <v>Васильев Артур Юрьевич</v>
          </cell>
          <cell r="C9625" t="str">
            <v>Для работников/физ.лиц (общий доступ)</v>
          </cell>
          <cell r="D9625" t="str">
            <v>Рафинировочный цех Отделение разделения файнштейна Участок флотации</v>
          </cell>
          <cell r="E9625" t="str">
            <v>Машинист мельниц 4 разряда</v>
          </cell>
          <cell r="F9625" t="str">
            <v>г. Мончегорск</v>
          </cell>
          <cell r="G9625" t="str">
            <v>Рабочие</v>
          </cell>
          <cell r="H9625" t="str">
            <v>КГМК Рафинировочный цех</v>
          </cell>
          <cell r="I9625">
            <v>42633</v>
          </cell>
        </row>
        <row r="9626">
          <cell r="A9626">
            <v>4600991</v>
          </cell>
          <cell r="B9626" t="str">
            <v>Ельченинова Татьяна Александровна</v>
          </cell>
          <cell r="C9626" t="str">
            <v>Для работников/физ.лиц (общий доступ)</v>
          </cell>
          <cell r="D9626" t="str">
            <v>Проектно-конструкторский центр Группа общестроительного и санитарно</v>
          </cell>
          <cell r="E9626" t="str">
            <v>Инженер - проектировщик 1 категории</v>
          </cell>
          <cell r="F9626" t="str">
            <v>г. Мончегорск</v>
          </cell>
          <cell r="G9626" t="str">
            <v>Специалисты</v>
          </cell>
          <cell r="H9626" t="str">
            <v>КГМК ПКЦ</v>
          </cell>
          <cell r="I9626">
            <v>42748</v>
          </cell>
        </row>
        <row r="9627">
          <cell r="A9627">
            <v>4600992</v>
          </cell>
          <cell r="B9627" t="str">
            <v>Горбачевский Виктор Алексеевич</v>
          </cell>
          <cell r="C9627" t="str">
            <v>Для работников/физ.лиц (общий доступ)</v>
          </cell>
          <cell r="D9627" t="str">
            <v>Проектно-конструкторский центр</v>
          </cell>
          <cell r="E9627" t="str">
            <v>Заместитель начальника центра</v>
          </cell>
          <cell r="F9627" t="str">
            <v>г. Заполярный</v>
          </cell>
          <cell r="G9627" t="str">
            <v>Руководители</v>
          </cell>
          <cell r="H9627" t="str">
            <v>КГМК ПКЦ</v>
          </cell>
          <cell r="I9627">
            <v>42564</v>
          </cell>
        </row>
        <row r="9628">
          <cell r="A9628">
            <v>4600993</v>
          </cell>
          <cell r="B9628" t="str">
            <v>Янчук Татьяна Васильевна</v>
          </cell>
          <cell r="C9628" t="str">
            <v>Для работников/физ.лиц (общий доступ)</v>
          </cell>
          <cell r="D9628" t="str">
            <v>Проектно-конструкторский центр Группа механизации и электротехничес</v>
          </cell>
          <cell r="E9628" t="str">
            <v>Инженер - проектировщик 1 категории</v>
          </cell>
          <cell r="F9628" t="str">
            <v>г. Мончегорск</v>
          </cell>
          <cell r="G9628" t="str">
            <v>Специалисты</v>
          </cell>
          <cell r="H9628" t="str">
            <v>КГМК ПКЦ</v>
          </cell>
          <cell r="I9628">
            <v>42564</v>
          </cell>
        </row>
        <row r="9629">
          <cell r="A9629">
            <v>4600994</v>
          </cell>
          <cell r="B9629" t="str">
            <v>Строева Оксана Митрофановна</v>
          </cell>
          <cell r="C9629" t="str">
            <v>Для работников/физ.лиц (общий доступ)</v>
          </cell>
          <cell r="D9629" t="str">
            <v>Проектно-конструкторский центр Бюро планирования, организации труда</v>
          </cell>
          <cell r="E9629" t="str">
            <v>Техник 1 категории</v>
          </cell>
          <cell r="F9629" t="str">
            <v>г. Заполярный</v>
          </cell>
          <cell r="G9629" t="str">
            <v>Специалисты</v>
          </cell>
          <cell r="H9629" t="str">
            <v>КГМК ПКЦ</v>
          </cell>
          <cell r="I9629">
            <v>42766</v>
          </cell>
        </row>
        <row r="9630">
          <cell r="A9630">
            <v>4600995</v>
          </cell>
          <cell r="B9630" t="str">
            <v>Бородина Елена Григорьевна</v>
          </cell>
          <cell r="C9630" t="str">
            <v>Для работников/физ.лиц (общий доступ)</v>
          </cell>
          <cell r="D9630" t="str">
            <v>Проектно-конструкторский центр Группа общестроительного и санитарно</v>
          </cell>
          <cell r="E9630" t="str">
            <v>Инженер - проектировщик 1 категории</v>
          </cell>
          <cell r="F9630" t="str">
            <v>г. Мончегорск</v>
          </cell>
          <cell r="G9630" t="str">
            <v>Специалисты</v>
          </cell>
          <cell r="H9630" t="str">
            <v>КГМК ПКЦ</v>
          </cell>
          <cell r="I9630">
            <v>42564</v>
          </cell>
        </row>
        <row r="9631">
          <cell r="A9631">
            <v>4600996</v>
          </cell>
          <cell r="B9631" t="str">
            <v>Макаров Денис Аркадьевич</v>
          </cell>
          <cell r="C9631" t="str">
            <v>Для работников/физ.лиц (общий доступ)</v>
          </cell>
          <cell r="D9631" t="str">
            <v>Проектно-конструкторский центр Группа механизации и электротехничес</v>
          </cell>
          <cell r="E9631" t="str">
            <v>Начальник группы</v>
          </cell>
          <cell r="F9631" t="str">
            <v>г. Заполярный</v>
          </cell>
          <cell r="G9631" t="str">
            <v>Руководители</v>
          </cell>
          <cell r="H9631" t="str">
            <v>КГМК ПКЦ</v>
          </cell>
          <cell r="I9631">
            <v>42564</v>
          </cell>
        </row>
        <row r="9632">
          <cell r="A9632">
            <v>4600997</v>
          </cell>
          <cell r="B9632" t="str">
            <v>Старченко Андрей Владимирович</v>
          </cell>
          <cell r="C9632" t="str">
            <v>Для работников/физ.лиц (общий доступ)</v>
          </cell>
          <cell r="D9632" t="str">
            <v>Проектно-конструкторский центр Группа механизации и электротехничес</v>
          </cell>
          <cell r="E9632" t="str">
            <v>Инженер - конструктор 1 категории</v>
          </cell>
          <cell r="F9632" t="str">
            <v>г. Заполярный</v>
          </cell>
          <cell r="G9632" t="str">
            <v>Специалисты</v>
          </cell>
          <cell r="H9632" t="str">
            <v>КГМК ПКЦ</v>
          </cell>
          <cell r="I9632">
            <v>42564</v>
          </cell>
        </row>
        <row r="9633">
          <cell r="A9633">
            <v>4600998</v>
          </cell>
          <cell r="B9633" t="str">
            <v>Душкин Андрей Николаевич</v>
          </cell>
          <cell r="C9633" t="str">
            <v>Для работников/физ.лиц (особый доступ)</v>
          </cell>
          <cell r="D9633" t="str">
            <v>Проектный офис Группа организации строительства</v>
          </cell>
          <cell r="E9633" t="str">
            <v>Главный менеджер</v>
          </cell>
          <cell r="F9633" t="str">
            <v>г. Мончегорск</v>
          </cell>
          <cell r="G9633" t="str">
            <v>Руководители</v>
          </cell>
          <cell r="H9633" t="str">
            <v>КГМК Управление</v>
          </cell>
          <cell r="I9633">
            <v>42628</v>
          </cell>
        </row>
        <row r="9634">
          <cell r="A9634">
            <v>4600999</v>
          </cell>
          <cell r="B9634" t="str">
            <v>Смирнов Денис Сергеевич</v>
          </cell>
          <cell r="C9634" t="str">
            <v>Для работников/физ.лиц (общий доступ)</v>
          </cell>
          <cell r="D9634" t="str">
            <v>Проектно-конструкторский центр Группа общестроительного и санитарно</v>
          </cell>
          <cell r="E9634" t="str">
            <v>Инженер - проектировщик 3 категории</v>
          </cell>
          <cell r="F9634" t="str">
            <v>г. Мончегорск</v>
          </cell>
          <cell r="G9634" t="str">
            <v>Специалисты</v>
          </cell>
          <cell r="H9634" t="str">
            <v>КГМК ПКЦ</v>
          </cell>
          <cell r="I9634">
            <v>42564</v>
          </cell>
        </row>
        <row r="9635">
          <cell r="A9635">
            <v>4601000</v>
          </cell>
          <cell r="B9635" t="str">
            <v>Чижова Ольга Владимировна</v>
          </cell>
          <cell r="C9635" t="str">
            <v>Для работников/физ.лиц (общий доступ)</v>
          </cell>
          <cell r="D9635" t="str">
            <v>Проектно-конструкторский центр Группа общестроительного и санитарно</v>
          </cell>
          <cell r="E9635" t="str">
            <v>Главный специалист</v>
          </cell>
          <cell r="F9635" t="str">
            <v>г. Заполярный</v>
          </cell>
          <cell r="G9635" t="str">
            <v>Руководители</v>
          </cell>
          <cell r="H9635" t="str">
            <v>КГМК ПКЦ</v>
          </cell>
          <cell r="I9635">
            <v>42564</v>
          </cell>
        </row>
        <row r="9636">
          <cell r="A9636">
            <v>4601001</v>
          </cell>
          <cell r="B9636" t="str">
            <v>Русалов Алексей Викторович</v>
          </cell>
          <cell r="C9636" t="str">
            <v>Для работников/физ.лиц (общий доступ)</v>
          </cell>
          <cell r="D9636" t="str">
            <v>Проектно-конструкторский центр Группа общестроительного и санитарно</v>
          </cell>
          <cell r="E9636" t="str">
            <v>Инженер - проектировщик 3 категории</v>
          </cell>
          <cell r="F9636" t="str">
            <v>г. Мончегорск</v>
          </cell>
          <cell r="G9636" t="str">
            <v>Специалисты</v>
          </cell>
          <cell r="H9636" t="str">
            <v>КГМК ПКЦ</v>
          </cell>
          <cell r="I9636">
            <v>42772</v>
          </cell>
        </row>
        <row r="9637">
          <cell r="A9637">
            <v>4601002</v>
          </cell>
          <cell r="B9637" t="str">
            <v>Бизяев Артем Дмитриевич</v>
          </cell>
          <cell r="C9637" t="str">
            <v>Для работников/физ.лиц (общий доступ)</v>
          </cell>
          <cell r="D9637" t="str">
            <v>Проектно-конструкторский центр Группа общестроительного и санитарно</v>
          </cell>
          <cell r="E9637" t="str">
            <v>Инженер - проектировщик</v>
          </cell>
          <cell r="F9637" t="str">
            <v>г. Заполярный</v>
          </cell>
          <cell r="G9637" t="str">
            <v>Специалисты</v>
          </cell>
          <cell r="H9637" t="str">
            <v>КГМК ПКЦ</v>
          </cell>
          <cell r="I9637">
            <v>42564</v>
          </cell>
        </row>
        <row r="9638">
          <cell r="A9638">
            <v>4601003</v>
          </cell>
          <cell r="B9638" t="str">
            <v>Веселова Екатерина Алексеевна</v>
          </cell>
          <cell r="C9638" t="str">
            <v>Для работников/физ.лиц (общий доступ)</v>
          </cell>
          <cell r="D9638" t="str">
            <v>Проектно-конструкторский центр Группа механизации и электротехничес</v>
          </cell>
          <cell r="E9638" t="str">
            <v>Инженер - проектировщик 1 категории</v>
          </cell>
          <cell r="F9638" t="str">
            <v>г. Мончегорск</v>
          </cell>
          <cell r="G9638" t="str">
            <v>Специалисты</v>
          </cell>
          <cell r="H9638" t="str">
            <v>КГМК ПКЦ</v>
          </cell>
          <cell r="I9638">
            <v>42772</v>
          </cell>
        </row>
        <row r="9639">
          <cell r="A9639">
            <v>4601004</v>
          </cell>
          <cell r="B9639" t="str">
            <v>Седляр Олеся Анатольевна</v>
          </cell>
          <cell r="C9639" t="str">
            <v>Для работников/физ.лиц (общий доступ)</v>
          </cell>
          <cell r="D9639" t="str">
            <v>Проектно-конструкторский центр Бюро планирования, организации труда</v>
          </cell>
          <cell r="E9639" t="str">
            <v>Экономист 1 категории</v>
          </cell>
          <cell r="F9639" t="str">
            <v>г. Заполярный</v>
          </cell>
          <cell r="G9639" t="str">
            <v>Специалисты</v>
          </cell>
          <cell r="H9639" t="str">
            <v>КГМК ПКЦ</v>
          </cell>
          <cell r="I9639">
            <v>42766</v>
          </cell>
        </row>
        <row r="9640">
          <cell r="A9640">
            <v>4601005</v>
          </cell>
          <cell r="B9640" t="str">
            <v>Галанов Михаил Александрович</v>
          </cell>
          <cell r="C9640" t="str">
            <v>Для работников/физ.лиц (общий доступ)</v>
          </cell>
          <cell r="D9640" t="str">
            <v>Проектно-конструкторский центр Группа механизации и электротехничес</v>
          </cell>
          <cell r="E9640" t="str">
            <v>Инженер - проектировщик 3 категории</v>
          </cell>
          <cell r="F9640" t="str">
            <v>г. Мончегорск</v>
          </cell>
          <cell r="G9640" t="str">
            <v>Специалисты</v>
          </cell>
          <cell r="H9640" t="str">
            <v>КГМК ПКЦ</v>
          </cell>
          <cell r="I9640">
            <v>42564</v>
          </cell>
        </row>
        <row r="9641">
          <cell r="A9641">
            <v>4601006</v>
          </cell>
          <cell r="B9641" t="str">
            <v>Иванова Галина Владимировна</v>
          </cell>
          <cell r="C9641" t="str">
            <v>Для работников/физ.лиц (общий доступ)</v>
          </cell>
          <cell r="D9641" t="str">
            <v>Проектно-конструкторский центр Сметная группа</v>
          </cell>
          <cell r="E9641" t="str">
            <v>Начальник группы</v>
          </cell>
          <cell r="F9641" t="str">
            <v>г. Заполярный</v>
          </cell>
          <cell r="G9641" t="str">
            <v>Руководители</v>
          </cell>
          <cell r="H9641" t="str">
            <v>КГМК ПКЦ</v>
          </cell>
          <cell r="I9641">
            <v>42564</v>
          </cell>
        </row>
        <row r="9642">
          <cell r="A9642">
            <v>4601007</v>
          </cell>
          <cell r="B9642" t="str">
            <v>Семенова Лариса Николаевна</v>
          </cell>
          <cell r="C9642" t="str">
            <v>Для работников/физ.лиц (общий доступ)</v>
          </cell>
          <cell r="D9642" t="str">
            <v>Проектно-конструкторский центр Группа общестроительного и санитарно</v>
          </cell>
          <cell r="E9642" t="str">
            <v>Инженер - проектировщик 2 категории</v>
          </cell>
          <cell r="F9642" t="str">
            <v>г. Заполярный</v>
          </cell>
          <cell r="G9642" t="str">
            <v>Специалисты</v>
          </cell>
          <cell r="H9642" t="str">
            <v>КГМК ПКЦ</v>
          </cell>
          <cell r="I9642">
            <v>42745</v>
          </cell>
        </row>
        <row r="9643">
          <cell r="A9643">
            <v>4601008</v>
          </cell>
          <cell r="B9643" t="str">
            <v>Шонина Анжелика Рудольфовна</v>
          </cell>
          <cell r="C9643" t="str">
            <v>Для работников/физ.лиц (общий доступ)</v>
          </cell>
          <cell r="D9643" t="str">
            <v>Проектно-конструкторский центр Группа общестроительного и санитарно</v>
          </cell>
          <cell r="E9643" t="str">
            <v>Архитектор 1 категории</v>
          </cell>
          <cell r="F9643" t="str">
            <v>г. Заполярный</v>
          </cell>
          <cell r="G9643" t="str">
            <v>Специалисты</v>
          </cell>
          <cell r="H9643" t="str">
            <v>КГМК ПКЦ</v>
          </cell>
          <cell r="I9643">
            <v>42564</v>
          </cell>
        </row>
        <row r="9644">
          <cell r="A9644">
            <v>4601009</v>
          </cell>
          <cell r="B9644" t="str">
            <v>Прокофьева Елена Германовна</v>
          </cell>
          <cell r="C9644" t="str">
            <v>Для работников/физ.лиц (общий доступ)</v>
          </cell>
          <cell r="D9644" t="str">
            <v>Проектно-конструкторский центр Группа общестроительного и санитарно</v>
          </cell>
          <cell r="E9644" t="str">
            <v>Главный специалист</v>
          </cell>
          <cell r="F9644" t="str">
            <v>г. Заполярный</v>
          </cell>
          <cell r="G9644" t="str">
            <v>Руководители</v>
          </cell>
          <cell r="H9644" t="str">
            <v>КГМК ПКЦ</v>
          </cell>
          <cell r="I9644">
            <v>42564</v>
          </cell>
        </row>
        <row r="9645">
          <cell r="A9645">
            <v>4601010</v>
          </cell>
          <cell r="B9645" t="str">
            <v>Пиглова Зинаида Анатольевна</v>
          </cell>
          <cell r="C9645" t="str">
            <v>Для работников/физ.лиц (общий доступ)</v>
          </cell>
          <cell r="D9645" t="str">
            <v>Проектно-конструкторский центр Группа механизации и электротехничес</v>
          </cell>
          <cell r="E9645" t="str">
            <v>Инженер - конструктор 2 категории</v>
          </cell>
          <cell r="F9645" t="str">
            <v>г. Заполярный</v>
          </cell>
          <cell r="G9645" t="str">
            <v>Специалисты</v>
          </cell>
          <cell r="H9645" t="str">
            <v>КГМК ПКЦ</v>
          </cell>
          <cell r="I9645">
            <v>42564</v>
          </cell>
        </row>
        <row r="9646">
          <cell r="A9646">
            <v>4601011</v>
          </cell>
          <cell r="B9646" t="str">
            <v>Евдокимов Виктор Иванович</v>
          </cell>
          <cell r="C9646" t="str">
            <v>Для работников/физ.лиц (общий доступ)</v>
          </cell>
          <cell r="D9646" t="str">
            <v>Проектно-конструкторский центр Группа механизации и электротехничес</v>
          </cell>
          <cell r="E9646" t="str">
            <v>Инженер - конструктор 1 категории</v>
          </cell>
          <cell r="F9646" t="str">
            <v>г. Заполярный</v>
          </cell>
          <cell r="G9646" t="str">
            <v>Специалисты</v>
          </cell>
          <cell r="H9646" t="str">
            <v>КГМК ПКЦ</v>
          </cell>
          <cell r="I9646">
            <v>42564</v>
          </cell>
        </row>
        <row r="9647">
          <cell r="A9647">
            <v>4601012</v>
          </cell>
          <cell r="B9647" t="str">
            <v>Колодина Нина Николаевна</v>
          </cell>
          <cell r="C9647" t="str">
            <v>Для работников/физ.лиц (общий доступ)</v>
          </cell>
          <cell r="D9647" t="str">
            <v>Проектно-конструкторский центр Группа механизации и электротехничес</v>
          </cell>
          <cell r="E9647" t="str">
            <v>Главный специалист</v>
          </cell>
          <cell r="F9647" t="str">
            <v>г. Заполярный</v>
          </cell>
          <cell r="G9647" t="str">
            <v>Руководители</v>
          </cell>
          <cell r="H9647" t="str">
            <v>КГМК ПКЦ</v>
          </cell>
          <cell r="I9647">
            <v>42564</v>
          </cell>
        </row>
        <row r="9648">
          <cell r="A9648">
            <v>4601013</v>
          </cell>
          <cell r="B9648" t="str">
            <v>Некрасова Людмила Анатольевна</v>
          </cell>
          <cell r="C9648" t="str">
            <v>Для работников/физ.лиц (общий доступ)</v>
          </cell>
          <cell r="D9648" t="str">
            <v>Проектно-конструкторский центр Группа механизации и электротехничес</v>
          </cell>
          <cell r="E9648" t="str">
            <v>Главный специалист</v>
          </cell>
          <cell r="F9648" t="str">
            <v>г. Заполярный</v>
          </cell>
          <cell r="G9648" t="str">
            <v>Руководители</v>
          </cell>
          <cell r="H9648" t="str">
            <v>КГМК ПКЦ</v>
          </cell>
          <cell r="I9648">
            <v>42564</v>
          </cell>
        </row>
        <row r="9649">
          <cell r="A9649">
            <v>4601014</v>
          </cell>
          <cell r="B9649" t="str">
            <v>Астафьева Ирина Владимировна</v>
          </cell>
          <cell r="C9649" t="str">
            <v>Для работников/физ.лиц (общий доступ)</v>
          </cell>
          <cell r="D9649" t="str">
            <v>Проектно-конструкторский центр Группа общестроительного и санитарно</v>
          </cell>
          <cell r="E9649" t="str">
            <v>Инженер - проектировщик 2 категории</v>
          </cell>
          <cell r="F9649" t="str">
            <v>г. Заполярный</v>
          </cell>
          <cell r="G9649" t="str">
            <v>Специалисты</v>
          </cell>
          <cell r="H9649" t="str">
            <v>КГМК ПКЦ</v>
          </cell>
          <cell r="I9649">
            <v>42564</v>
          </cell>
        </row>
        <row r="9650">
          <cell r="A9650">
            <v>4601015</v>
          </cell>
          <cell r="B9650" t="str">
            <v>Седов Максим Владимирович</v>
          </cell>
          <cell r="C9650" t="str">
            <v>Для работников/физ.лиц (общий доступ)</v>
          </cell>
          <cell r="D9650" t="str">
            <v>Проектно-конструкторский центр Группа механизации и электротехничес</v>
          </cell>
          <cell r="E9650" t="str">
            <v>Инженер - конструктор 3 категории</v>
          </cell>
          <cell r="F9650" t="str">
            <v>г. Мончегорск</v>
          </cell>
          <cell r="G9650" t="str">
            <v>Специалисты</v>
          </cell>
          <cell r="H9650" t="str">
            <v>КГМК ПКЦ</v>
          </cell>
          <cell r="I9650">
            <v>42748</v>
          </cell>
        </row>
        <row r="9651">
          <cell r="A9651">
            <v>4601017</v>
          </cell>
          <cell r="B9651" t="str">
            <v>Касьян Дмитрий Васильевич</v>
          </cell>
          <cell r="C9651" t="str">
            <v>Для работников/физ.лиц (общий доступ)</v>
          </cell>
          <cell r="D9651" t="str">
            <v>Металлургический цех Химико-металлургический участок</v>
          </cell>
          <cell r="E9651" t="str">
            <v>Аппаратчик-гидрометаллург 3 разряда</v>
          </cell>
          <cell r="F9651" t="str">
            <v>г. Мончегорск</v>
          </cell>
          <cell r="G9651" t="str">
            <v>Рабочие</v>
          </cell>
          <cell r="H9651" t="str">
            <v>КГМК Металлургический цех</v>
          </cell>
          <cell r="I9651">
            <v>42690</v>
          </cell>
        </row>
        <row r="9652">
          <cell r="A9652">
            <v>4601018</v>
          </cell>
          <cell r="B9652" t="str">
            <v>Семикин Александр Михайлович</v>
          </cell>
          <cell r="C9652" t="str">
            <v>Для работников/физ.лиц (общий доступ)</v>
          </cell>
          <cell r="D9652" t="str">
            <v>Рудник "Северный" Подземный участок содержания и ремонта дорог №7</v>
          </cell>
          <cell r="E9652" t="str">
            <v>Дорожный рабочий 3 разряда</v>
          </cell>
          <cell r="F9652" t="str">
            <v>г. Заполярный</v>
          </cell>
          <cell r="G9652" t="str">
            <v>Рабочие</v>
          </cell>
          <cell r="H9652" t="str">
            <v>КГМК Рудник Северный</v>
          </cell>
          <cell r="I9652">
            <v>42564</v>
          </cell>
        </row>
        <row r="9653">
          <cell r="A9653">
            <v>4601019</v>
          </cell>
          <cell r="B9653" t="str">
            <v>Дивисенко Мария Андреевна</v>
          </cell>
          <cell r="C9653" t="str">
            <v>Для работников/физ.лиц (общий доступ)</v>
          </cell>
          <cell r="D9653" t="str">
            <v>Транспортный цех Служба железнодорожных перевозок (г.Заполярный) Уча</v>
          </cell>
          <cell r="E9653" t="str">
            <v>Распределитель работ 4 разряда</v>
          </cell>
          <cell r="F9653" t="str">
            <v>г. Заполярный</v>
          </cell>
          <cell r="G9653" t="str">
            <v>Рабочие</v>
          </cell>
          <cell r="H9653" t="str">
            <v>КГМК Транспортный цех</v>
          </cell>
          <cell r="I9653">
            <v>42828</v>
          </cell>
        </row>
        <row r="9654">
          <cell r="A9654">
            <v>4601020</v>
          </cell>
          <cell r="B9654" t="str">
            <v>Матюхин Александр Александрович</v>
          </cell>
          <cell r="C9654" t="str">
            <v>Для работников/физ.лиц (общий доступ)</v>
          </cell>
          <cell r="D9654" t="str">
            <v>Рудник "Северный" Подземный участок шахтного подъема №5 Скиповой ство</v>
          </cell>
          <cell r="E9654" t="str">
            <v>Электрослесарь по обслуживанию и ремонту оборудования 2 разряда</v>
          </cell>
          <cell r="F9654" t="str">
            <v>г. Заполярный</v>
          </cell>
          <cell r="G9654" t="str">
            <v>Рабочие</v>
          </cell>
          <cell r="H9654" t="str">
            <v>КГМК Рудник Северный</v>
          </cell>
          <cell r="I9654">
            <v>42564</v>
          </cell>
        </row>
        <row r="9655">
          <cell r="A9655">
            <v>4601021</v>
          </cell>
          <cell r="B9655" t="str">
            <v>Малова Мария Владимировна</v>
          </cell>
          <cell r="C9655" t="str">
            <v>Для работников/физ.лиц (общий доступ)</v>
          </cell>
          <cell r="D9655" t="str">
            <v>Цех электролиза никеля Технологическое отделение Электролизный учас</v>
          </cell>
          <cell r="E9655" t="str">
            <v>Электролизник водных растворов 3 разряда</v>
          </cell>
          <cell r="F9655" t="str">
            <v>г. Мончегорск</v>
          </cell>
          <cell r="G9655" t="str">
            <v>Рабочие</v>
          </cell>
          <cell r="H9655" t="str">
            <v>КГМК Цех электролиза никеля</v>
          </cell>
          <cell r="I9655">
            <v>42817</v>
          </cell>
        </row>
        <row r="9656">
          <cell r="A9656">
            <v>4601022</v>
          </cell>
          <cell r="B9656" t="str">
            <v>Суетин Максим Михайлович</v>
          </cell>
          <cell r="C9656" t="str">
            <v>Для работников/физ.лиц (общий доступ)</v>
          </cell>
          <cell r="D9656" t="str">
            <v>Рафинировочный цех Отделение разделения файнштейна Участок дроблени</v>
          </cell>
          <cell r="E9656" t="str">
            <v>Дробильщик 4 разряда</v>
          </cell>
          <cell r="F9656" t="str">
            <v>г. Мончегорск</v>
          </cell>
          <cell r="G9656" t="str">
            <v>Рабочие</v>
          </cell>
          <cell r="H9656" t="str">
            <v>КГМК Рафинировочный цех</v>
          </cell>
          <cell r="I9656">
            <v>42703</v>
          </cell>
        </row>
        <row r="9657">
          <cell r="A9657">
            <v>4601023</v>
          </cell>
          <cell r="B9657" t="str">
            <v>Попов Александр Сергеевич</v>
          </cell>
          <cell r="C9657" t="str">
            <v>Для работников/физ.лиц (общий доступ)</v>
          </cell>
          <cell r="D9657" t="str">
            <v>Рафинировочный цех Отделение разделения файнштейна Участок дроблени</v>
          </cell>
          <cell r="E9657" t="str">
            <v>Дробильщик 4 разряда</v>
          </cell>
          <cell r="F9657" t="str">
            <v>г. Мончегорск</v>
          </cell>
          <cell r="G9657" t="str">
            <v>Рабочие</v>
          </cell>
          <cell r="H9657" t="str">
            <v>КГМК Рафинировочный цех</v>
          </cell>
          <cell r="I9657">
            <v>42703</v>
          </cell>
        </row>
        <row r="9658">
          <cell r="A9658">
            <v>4601024</v>
          </cell>
          <cell r="B9658" t="str">
            <v>Дорошенко Людмила Николаевна</v>
          </cell>
          <cell r="C9658" t="str">
            <v>Для работников/физ.лиц (общий доступ)</v>
          </cell>
          <cell r="D9658" t="str">
            <v>АО "Кольская горно-металлургическая компания" Проектный офис (г. Запол</v>
          </cell>
          <cell r="E9658" t="str">
            <v>Ведущий специалист</v>
          </cell>
          <cell r="F9658" t="str">
            <v>г. Заполярный</v>
          </cell>
          <cell r="G9658" t="str">
            <v>Специалисты</v>
          </cell>
          <cell r="H9658" t="str">
            <v>КГМК Управление</v>
          </cell>
          <cell r="I9658">
            <v>42768</v>
          </cell>
        </row>
        <row r="9659">
          <cell r="A9659">
            <v>4601025</v>
          </cell>
          <cell r="B9659" t="str">
            <v>Котов Сергей Владимирович</v>
          </cell>
          <cell r="C9659" t="str">
            <v>Для работников/физ.лиц (общий доступ)</v>
          </cell>
          <cell r="D9659" t="str">
            <v>Рафинировочный цех Отделение разделения файнштейна Участок дроблени</v>
          </cell>
          <cell r="E9659" t="str">
            <v>Дробильщик 4 разряда</v>
          </cell>
          <cell r="F9659" t="str">
            <v>г. Мончегорск</v>
          </cell>
          <cell r="G9659" t="str">
            <v>Рабочие</v>
          </cell>
          <cell r="H9659" t="str">
            <v>КГМК Рафинировочный цех</v>
          </cell>
          <cell r="I9659">
            <v>42649</v>
          </cell>
        </row>
        <row r="9660">
          <cell r="A9660">
            <v>4601026</v>
          </cell>
          <cell r="B9660" t="str">
            <v>Бутаева Виктория Сергеевна</v>
          </cell>
          <cell r="C9660" t="str">
            <v>Для работников/физ.лиц (общий доступ)</v>
          </cell>
          <cell r="D9660" t="str">
            <v>Контрольно-аналитический центр Отдел технического контроля Участок</v>
          </cell>
          <cell r="E9660" t="str">
            <v>Контролер продукции цветной металлургии 3 разряда</v>
          </cell>
          <cell r="F9660" t="str">
            <v>г. Мончегорск</v>
          </cell>
          <cell r="G9660" t="str">
            <v>Рабочие</v>
          </cell>
          <cell r="H9660" t="str">
            <v>КГМК Контрольно-аналит. центр</v>
          </cell>
          <cell r="I9660">
            <v>42717</v>
          </cell>
        </row>
        <row r="9661">
          <cell r="A9661">
            <v>4601028</v>
          </cell>
          <cell r="B9661" t="str">
            <v>Селиверстов Владимир Владимирович</v>
          </cell>
          <cell r="C9661" t="str">
            <v>Для работников/физ.лиц (общий доступ)</v>
          </cell>
          <cell r="D9661" t="str">
            <v>Цех электролиза никеля Электромеханослужба Электрослужба Электросл</v>
          </cell>
          <cell r="E9661" t="str">
            <v>Электромонтер по ремонту и обслуживанию электрооборудования 3 разряд</v>
          </cell>
          <cell r="F9661" t="str">
            <v>г. Мончегорск</v>
          </cell>
          <cell r="G9661" t="str">
            <v>Рабочие</v>
          </cell>
          <cell r="H9661" t="str">
            <v>КГМК Цех электролиза никеля</v>
          </cell>
          <cell r="I9661">
            <v>42630</v>
          </cell>
        </row>
        <row r="9662">
          <cell r="A9662">
            <v>4601029</v>
          </cell>
          <cell r="B9662" t="str">
            <v>Шитов Валерий Александрович</v>
          </cell>
          <cell r="C9662" t="str">
            <v>Для работников/физ.лиц (общий доступ)</v>
          </cell>
          <cell r="D9662" t="str">
            <v>Рафинировочный цех Обжиговое отделение</v>
          </cell>
          <cell r="E9662" t="str">
            <v>Обжигальщик 3 разряда</v>
          </cell>
          <cell r="F9662" t="str">
            <v>г. Мончегорск</v>
          </cell>
          <cell r="G9662" t="str">
            <v>Рабочие</v>
          </cell>
          <cell r="H9662" t="str">
            <v>КГМК Рафинировочный цех</v>
          </cell>
          <cell r="I9662">
            <v>42564</v>
          </cell>
        </row>
        <row r="9663">
          <cell r="A9663">
            <v>4601030</v>
          </cell>
          <cell r="B9663" t="str">
            <v>Демчук Александр Федорович</v>
          </cell>
          <cell r="C9663" t="str">
            <v>Для работников/физ.лиц (общий доступ)</v>
          </cell>
          <cell r="D9663" t="str">
            <v>Рудник "Северный" Шахта "Каула-Котсельваара" Подземный участок горноп</v>
          </cell>
          <cell r="E9663" t="str">
            <v>Машинист буровой установки 4 разряда</v>
          </cell>
          <cell r="F9663" t="str">
            <v>пгт. Никель</v>
          </cell>
          <cell r="G9663" t="str">
            <v>Рабочие</v>
          </cell>
          <cell r="H9663" t="str">
            <v>КГМК Рудник Северный</v>
          </cell>
          <cell r="I9663">
            <v>42577</v>
          </cell>
        </row>
        <row r="9664">
          <cell r="A9664">
            <v>4601031</v>
          </cell>
          <cell r="B9664" t="str">
            <v>Дреев Аслан Ирбекович</v>
          </cell>
          <cell r="C9664" t="str">
            <v>Для работников/физ.лиц (общий доступ)</v>
          </cell>
          <cell r="D9664" t="str">
            <v>Рудник "Северный" Шахта "Северная" Участок №3. Подземный участок горно</v>
          </cell>
          <cell r="E9664" t="str">
            <v>Крепильщик 3 разряда</v>
          </cell>
          <cell r="F9664" t="str">
            <v>г. Заполярный</v>
          </cell>
          <cell r="G9664" t="str">
            <v>Рабочие</v>
          </cell>
          <cell r="H9664" t="str">
            <v>КГМК Рудник Северный</v>
          </cell>
          <cell r="I9664">
            <v>42564</v>
          </cell>
        </row>
        <row r="9665">
          <cell r="A9665">
            <v>4601032</v>
          </cell>
          <cell r="B9665" t="str">
            <v>Болоткина Элеонора Александровна</v>
          </cell>
          <cell r="C9665" t="str">
            <v>Для работников/физ.лиц (особый доступ)</v>
          </cell>
          <cell r="D9665" t="str">
            <v>Проектный офис Отдел инжиниринга и проектирования</v>
          </cell>
          <cell r="E9665" t="str">
            <v>Специалист</v>
          </cell>
          <cell r="F9665" t="str">
            <v>г. Мончегорск</v>
          </cell>
          <cell r="G9665" t="str">
            <v>Специалисты</v>
          </cell>
          <cell r="H9665" t="str">
            <v>КГМК Управление</v>
          </cell>
          <cell r="I9665">
            <v>42564</v>
          </cell>
        </row>
        <row r="9666">
          <cell r="A9666">
            <v>4601033</v>
          </cell>
          <cell r="B9666" t="str">
            <v>Тихонович Виталий Александрович</v>
          </cell>
          <cell r="C9666" t="str">
            <v>Для работников/физ.лиц (общий доступ)</v>
          </cell>
          <cell r="D9666" t="str">
            <v>Цех электролиза никеля Технологическое отделение Электролизный учас</v>
          </cell>
          <cell r="E9666" t="str">
            <v>Электролизник водных растворов 2 разряда</v>
          </cell>
          <cell r="F9666" t="str">
            <v>г. Мончегорск</v>
          </cell>
          <cell r="G9666" t="str">
            <v>Рабочие</v>
          </cell>
          <cell r="H9666" t="str">
            <v>КГМК Цех электролиза никеля</v>
          </cell>
          <cell r="I9666">
            <v>42564</v>
          </cell>
        </row>
        <row r="9667">
          <cell r="A9667">
            <v>4601034</v>
          </cell>
          <cell r="B9667" t="str">
            <v>Кобылкин Виталий Александрович</v>
          </cell>
          <cell r="C9667" t="str">
            <v>Для работников/физ.лиц (общий доступ)</v>
          </cell>
          <cell r="D9667" t="str">
            <v>Цех электролиза никеля Отделение готовой продукции Участок № 1</v>
          </cell>
          <cell r="E9667" t="str">
            <v>Чистильщик продукции 3 разряда</v>
          </cell>
          <cell r="F9667" t="str">
            <v>г. Мончегорск</v>
          </cell>
          <cell r="G9667" t="str">
            <v>Рабочие</v>
          </cell>
          <cell r="H9667" t="str">
            <v>КГМК Цех электролиза никеля</v>
          </cell>
          <cell r="I9667">
            <v>42698</v>
          </cell>
        </row>
        <row r="9668">
          <cell r="A9668">
            <v>4601035</v>
          </cell>
          <cell r="B9668" t="str">
            <v>Носов Александр Витальевич</v>
          </cell>
          <cell r="C9668" t="str">
            <v>Для работников/физ.лиц (общий доступ)</v>
          </cell>
          <cell r="D9668" t="str">
            <v>Цех электролиза никеля Технологическое отделение Электролизный учас</v>
          </cell>
          <cell r="E9668" t="str">
            <v>Электролизник водных растворов 3 разряда</v>
          </cell>
          <cell r="F9668" t="str">
            <v>г. Мончегорск</v>
          </cell>
          <cell r="G9668" t="str">
            <v>Рабочие</v>
          </cell>
          <cell r="H9668" t="str">
            <v>КГМК Цех электролиза никеля</v>
          </cell>
          <cell r="I9668">
            <v>42755</v>
          </cell>
        </row>
        <row r="9669">
          <cell r="A9669">
            <v>4601036</v>
          </cell>
          <cell r="B9669" t="str">
            <v>Разумкин Артем Андреевич</v>
          </cell>
          <cell r="C9669" t="str">
            <v>Для работников/физ.лиц (общий доступ)</v>
          </cell>
          <cell r="D9669" t="str">
            <v>Цех электролиза никеля Технологическое отделение Электролизный учас</v>
          </cell>
          <cell r="E9669" t="str">
            <v>Электролизник водных растворов 2 разряда</v>
          </cell>
          <cell r="F9669" t="str">
            <v>г. Мончегорск</v>
          </cell>
          <cell r="G9669" t="str">
            <v>Рабочие</v>
          </cell>
          <cell r="H9669" t="str">
            <v>КГМК Цех электролиза никеля</v>
          </cell>
          <cell r="I9669">
            <v>42564</v>
          </cell>
        </row>
        <row r="9670">
          <cell r="A9670">
            <v>4601037</v>
          </cell>
          <cell r="B9670" t="str">
            <v>Апанасенко Константин Викторович</v>
          </cell>
          <cell r="C9670" t="str">
            <v>Для работников/физ.лиц (общий доступ)</v>
          </cell>
          <cell r="D9670" t="str">
            <v>Цех электролиза никеля Технологическое отделение Гидрометаллургиче</v>
          </cell>
          <cell r="E9670" t="str">
            <v>Аппаратчик-гидрометаллург 3 разряда</v>
          </cell>
          <cell r="F9670" t="str">
            <v>г. Мончегорск</v>
          </cell>
          <cell r="G9670" t="str">
            <v>Рабочие</v>
          </cell>
          <cell r="H9670" t="str">
            <v>КГМК Цех электролиза никеля</v>
          </cell>
          <cell r="I9670">
            <v>42633</v>
          </cell>
        </row>
        <row r="9671">
          <cell r="A9671">
            <v>4601039</v>
          </cell>
          <cell r="B9671" t="str">
            <v>Баранов Дмитрий Вячеславович</v>
          </cell>
          <cell r="C9671" t="str">
            <v>Для работников/физ.лиц (общий доступ)</v>
          </cell>
          <cell r="D9671" t="str">
            <v>Рудник "Северный" Подземный участок горнокапитальных, строительных и</v>
          </cell>
          <cell r="E9671" t="str">
            <v>Проходчик 5 разряда</v>
          </cell>
          <cell r="F9671" t="str">
            <v>г. Заполярный</v>
          </cell>
          <cell r="G9671" t="str">
            <v>Рабочие</v>
          </cell>
          <cell r="H9671" t="str">
            <v>КГМК Рудник Северный</v>
          </cell>
          <cell r="I9671">
            <v>42704</v>
          </cell>
        </row>
        <row r="9672">
          <cell r="A9672">
            <v>4601041</v>
          </cell>
          <cell r="B9672" t="str">
            <v>Лобанов Сергей Сергеевич</v>
          </cell>
          <cell r="C9672" t="str">
            <v>Для работников/физ.лиц (общий доступ)</v>
          </cell>
          <cell r="D9672" t="str">
            <v>Цех электролиза никеля Технологическое отделение Электролизный учас</v>
          </cell>
          <cell r="E9672" t="str">
            <v>Электролизник водных растворов 3 разряда</v>
          </cell>
          <cell r="F9672" t="str">
            <v>г. Мончегорск</v>
          </cell>
          <cell r="G9672" t="str">
            <v>Рабочие</v>
          </cell>
          <cell r="H9672" t="str">
            <v>КГМК Цех электролиза никеля</v>
          </cell>
          <cell r="I9672">
            <v>42755</v>
          </cell>
        </row>
        <row r="9673">
          <cell r="A9673">
            <v>4601042</v>
          </cell>
          <cell r="B9673" t="str">
            <v>Реднинский Игорь Николаевич</v>
          </cell>
          <cell r="C9673" t="str">
            <v>Для работников/физ.лиц (общий доступ)</v>
          </cell>
          <cell r="D9673" t="str">
            <v>Цех электролиза никеля Технологическое отделение Гидрометаллургиче</v>
          </cell>
          <cell r="E9673" t="str">
            <v>Аппаратчик-гидрометаллург 3 разряда</v>
          </cell>
          <cell r="F9673" t="str">
            <v>г. Мончегорск</v>
          </cell>
          <cell r="G9673" t="str">
            <v>Рабочие</v>
          </cell>
          <cell r="H9673" t="str">
            <v>КГМК Цех электролиза никеля</v>
          </cell>
          <cell r="I9673">
            <v>42697</v>
          </cell>
        </row>
        <row r="9674">
          <cell r="A9674">
            <v>4601043</v>
          </cell>
          <cell r="B9674" t="str">
            <v>Ухов Алексей Новомирович</v>
          </cell>
          <cell r="C9674" t="str">
            <v>Для работников/физ.лиц (общий доступ)</v>
          </cell>
          <cell r="D9674" t="str">
            <v>Рудник "Северный" Шахта "Каула-Котсельваара" Подземный участок горноп</v>
          </cell>
          <cell r="E9674" t="str">
            <v>Проходчик 4 разряда</v>
          </cell>
          <cell r="F9674" t="str">
            <v>пгт. Никель</v>
          </cell>
          <cell r="G9674" t="str">
            <v>Рабочие</v>
          </cell>
          <cell r="H9674" t="str">
            <v>КГМК Рудник Северный</v>
          </cell>
          <cell r="I9674">
            <v>42564</v>
          </cell>
        </row>
        <row r="9675">
          <cell r="A9675">
            <v>4601044</v>
          </cell>
          <cell r="B9675" t="str">
            <v>Мельничук Владимир Васильевич</v>
          </cell>
          <cell r="C9675" t="str">
            <v>Для работников/физ.лиц (общий доступ)</v>
          </cell>
          <cell r="D9675" t="str">
            <v>Цех электролиза никеля Технологическое отделение Гидрометаллургиче</v>
          </cell>
          <cell r="E9675" t="str">
            <v>Аппаратчик-гидрометаллург 3 разряда</v>
          </cell>
          <cell r="F9675" t="str">
            <v>г. Мончегорск</v>
          </cell>
          <cell r="G9675" t="str">
            <v>Рабочие</v>
          </cell>
          <cell r="H9675" t="str">
            <v>КГМК Цех электролиза никеля</v>
          </cell>
          <cell r="I9675">
            <v>42649</v>
          </cell>
        </row>
        <row r="9676">
          <cell r="A9676">
            <v>4601045</v>
          </cell>
          <cell r="B9676" t="str">
            <v>Козлов Алексей Владимирович</v>
          </cell>
          <cell r="C9676" t="str">
            <v>Для работников/физ.лиц (общий доступ)</v>
          </cell>
          <cell r="D9676" t="str">
            <v>Цех электролиза никеля Электролизное отделение № 2</v>
          </cell>
          <cell r="E9676" t="str">
            <v>Электролизник водных растворов 2 разряда</v>
          </cell>
          <cell r="F9676" t="str">
            <v>г. Мончегорск</v>
          </cell>
          <cell r="G9676" t="str">
            <v>Рабочие</v>
          </cell>
          <cell r="H9676" t="str">
            <v>КГМК Цех электролиза никеля</v>
          </cell>
          <cell r="I9676">
            <v>42753</v>
          </cell>
        </row>
        <row r="9677">
          <cell r="A9677">
            <v>4601046</v>
          </cell>
          <cell r="B9677" t="str">
            <v>Жуков Алексей Леонидович</v>
          </cell>
          <cell r="C9677" t="str">
            <v>Для работников/физ.лиц (общий доступ)</v>
          </cell>
          <cell r="D9677" t="str">
            <v>Цех электролиза никеля Технологическое отделение Гидрометаллургиче</v>
          </cell>
          <cell r="E9677" t="str">
            <v>Аппаратчик-гидрометаллург 3 разряда</v>
          </cell>
          <cell r="F9677" t="str">
            <v>г. Мончегорск</v>
          </cell>
          <cell r="G9677" t="str">
            <v>Рабочие</v>
          </cell>
          <cell r="H9677" t="str">
            <v>КГМК Цех электролиза никеля</v>
          </cell>
          <cell r="I9677">
            <v>42649</v>
          </cell>
        </row>
        <row r="9678">
          <cell r="A9678">
            <v>4601050</v>
          </cell>
          <cell r="B9678" t="str">
            <v>Алексеева Дарья Викторовна</v>
          </cell>
          <cell r="C9678" t="str">
            <v>Для работников/физ.лиц (общий доступ)</v>
          </cell>
          <cell r="D9678" t="str">
            <v>Рафинировочный цех Отделение разделения файнштейна Участок дроблени</v>
          </cell>
          <cell r="E9678" t="str">
            <v>Машинист крана (крановщик) 4 разряда</v>
          </cell>
          <cell r="F9678" t="str">
            <v>г. Мончегорск</v>
          </cell>
          <cell r="G9678" t="str">
            <v>Рабочие</v>
          </cell>
          <cell r="H9678" t="str">
            <v>КГМК Рафинировочный цех</v>
          </cell>
          <cell r="I9678">
            <v>42803</v>
          </cell>
        </row>
        <row r="9679">
          <cell r="A9679">
            <v>4601051</v>
          </cell>
          <cell r="B9679" t="str">
            <v>Султанов Сеймур Зайид оглы</v>
          </cell>
          <cell r="C9679" t="str">
            <v>Для работников/физ.лиц (общий доступ)</v>
          </cell>
          <cell r="D9679" t="str">
            <v>Цех электролиза никеля Технологическое отделение Электролизный учас</v>
          </cell>
          <cell r="E9679" t="str">
            <v>Электролизник водных растворов 3 разряда</v>
          </cell>
          <cell r="F9679" t="str">
            <v>г. Мончегорск</v>
          </cell>
          <cell r="G9679" t="str">
            <v>Рабочие</v>
          </cell>
          <cell r="H9679" t="str">
            <v>КГМК Цех электролиза никеля</v>
          </cell>
          <cell r="I9679">
            <v>42698</v>
          </cell>
        </row>
        <row r="9680">
          <cell r="A9680">
            <v>4601052</v>
          </cell>
          <cell r="B9680" t="str">
            <v>Яппаров Артур Ильдарович</v>
          </cell>
          <cell r="C9680" t="str">
            <v>Для работников/физ.лиц (общий доступ)</v>
          </cell>
          <cell r="D9680" t="str">
            <v>Цех электролиза никеля Технологическое отделение Электролизный учас</v>
          </cell>
          <cell r="E9680" t="str">
            <v>Электролизник водных растворов 2 разряда</v>
          </cell>
          <cell r="F9680" t="str">
            <v>г. Мончегорск</v>
          </cell>
          <cell r="G9680" t="str">
            <v>Рабочие</v>
          </cell>
          <cell r="H9680" t="str">
            <v>КГМК Цех электролиза никеля</v>
          </cell>
          <cell r="I9680">
            <v>42564</v>
          </cell>
        </row>
        <row r="9681">
          <cell r="A9681">
            <v>4601053</v>
          </cell>
          <cell r="B9681" t="str">
            <v>Панов Алексей Игоревич</v>
          </cell>
          <cell r="C9681" t="str">
            <v>Для работников/физ.лиц (общий доступ)</v>
          </cell>
          <cell r="D9681" t="str">
            <v>Цех энергообеспечения Отделение по ремонту и обслуживанию электрооб</v>
          </cell>
          <cell r="E9681" t="str">
            <v>Обмотчик элементов электрических машин 2 разряда</v>
          </cell>
          <cell r="F9681" t="str">
            <v>г. Мончегорск</v>
          </cell>
          <cell r="G9681" t="str">
            <v>Рабочие</v>
          </cell>
          <cell r="H9681" t="str">
            <v>КГМК Цех энергообеспечения</v>
          </cell>
          <cell r="I9681">
            <v>42564</v>
          </cell>
        </row>
        <row r="9682">
          <cell r="A9682">
            <v>4601054</v>
          </cell>
          <cell r="B9682" t="str">
            <v>Матвеева Надежда Александровна</v>
          </cell>
          <cell r="C9682" t="str">
            <v>Для работников/физ.лиц (общий доступ)</v>
          </cell>
          <cell r="D9682" t="str">
            <v>Рафинировочный цех Отделение разделения файнштейна Участок дроблени</v>
          </cell>
          <cell r="E9682" t="str">
            <v>Машинист крана (крановщик) 4 разряда</v>
          </cell>
          <cell r="F9682" t="str">
            <v>г. Мончегорск</v>
          </cell>
          <cell r="G9682" t="str">
            <v>Рабочие</v>
          </cell>
          <cell r="H9682" t="str">
            <v>КГМК Рафинировочный цех</v>
          </cell>
          <cell r="I9682">
            <v>42803</v>
          </cell>
        </row>
        <row r="9683">
          <cell r="A9683">
            <v>4601055</v>
          </cell>
          <cell r="B9683" t="str">
            <v>Алексеев Александр Георгиевич</v>
          </cell>
          <cell r="C9683" t="str">
            <v>Для работников/физ.лиц (общий доступ)</v>
          </cell>
          <cell r="D9683" t="str">
            <v>Рафинировочный цех Сернокислотное отделение Участок подготовки газо</v>
          </cell>
          <cell r="E9683" t="str">
            <v>Аппаратчик по сбору и обогащению шлама 3 разряда</v>
          </cell>
          <cell r="F9683" t="str">
            <v>г. Мончегорск</v>
          </cell>
          <cell r="G9683" t="str">
            <v>Рабочие</v>
          </cell>
          <cell r="H9683" t="str">
            <v>КГМК Рафинировочный цех</v>
          </cell>
          <cell r="I9683">
            <v>42564</v>
          </cell>
        </row>
        <row r="9684">
          <cell r="A9684">
            <v>4601056</v>
          </cell>
          <cell r="B9684" t="str">
            <v>Бутаев Руслан Янгилдеевич</v>
          </cell>
          <cell r="C9684" t="str">
            <v>Для работников/физ.лиц (общий доступ)</v>
          </cell>
          <cell r="D9684" t="str">
            <v>Рафинировочный цех Обжиговое отделение</v>
          </cell>
          <cell r="E9684" t="str">
            <v>Машинист крана (крановщик) 4 разряда</v>
          </cell>
          <cell r="F9684" t="str">
            <v>г. Мончегорск</v>
          </cell>
          <cell r="G9684" t="str">
            <v>Рабочие</v>
          </cell>
          <cell r="H9684" t="str">
            <v>КГМК Рафинировочный цех</v>
          </cell>
          <cell r="I9684">
            <v>42803</v>
          </cell>
        </row>
        <row r="9685">
          <cell r="A9685">
            <v>4601057</v>
          </cell>
          <cell r="B9685" t="str">
            <v>Галафеева Екатерина Александровна</v>
          </cell>
          <cell r="C9685" t="str">
            <v>Для работников/физ.лиц (общий доступ)</v>
          </cell>
          <cell r="D9685" t="str">
            <v>Рафинировочный цех Электропечное отделение</v>
          </cell>
          <cell r="E9685" t="str">
            <v>Машинист крана (крановщик) 4 разряда</v>
          </cell>
          <cell r="F9685" t="str">
            <v>г. Мончегорск</v>
          </cell>
          <cell r="G9685" t="str">
            <v>Рабочие</v>
          </cell>
          <cell r="H9685" t="str">
            <v>КГМК Рафинировочный цех</v>
          </cell>
          <cell r="I9685">
            <v>42803</v>
          </cell>
        </row>
        <row r="9686">
          <cell r="A9686">
            <v>4601058</v>
          </cell>
          <cell r="B9686" t="str">
            <v>Антонов Виктор Андреевич</v>
          </cell>
          <cell r="C9686" t="str">
            <v>Для работников/физ.лиц (общий доступ)</v>
          </cell>
          <cell r="D9686" t="str">
            <v>Рафинировочный цех Отделение разделения файнштейна Участок дроблени</v>
          </cell>
          <cell r="E9686" t="str">
            <v>Дробильщик 4 разряда</v>
          </cell>
          <cell r="F9686" t="str">
            <v>г. Мончегорск</v>
          </cell>
          <cell r="G9686" t="str">
            <v>Рабочие</v>
          </cell>
          <cell r="H9686" t="str">
            <v>КГМК Рафинировочный цех</v>
          </cell>
          <cell r="I9686">
            <v>42748</v>
          </cell>
        </row>
        <row r="9687">
          <cell r="A9687">
            <v>4601059</v>
          </cell>
          <cell r="B9687" t="str">
            <v>Цапов Дмитрий Алексеевич</v>
          </cell>
          <cell r="C9687" t="str">
            <v>Для работников/физ.лиц (общий доступ)</v>
          </cell>
          <cell r="D9687" t="str">
            <v>Рафинировочный цех Электропечное отделение</v>
          </cell>
          <cell r="E9687" t="str">
            <v>Машинист крана (крановщик) 4 разряда</v>
          </cell>
          <cell r="F9687" t="str">
            <v>г. Мончегорск</v>
          </cell>
          <cell r="G9687" t="str">
            <v>Рабочие</v>
          </cell>
          <cell r="H9687" t="str">
            <v>КГМК Рафинировочный цех</v>
          </cell>
          <cell r="I9687">
            <v>42838</v>
          </cell>
        </row>
        <row r="9688">
          <cell r="A9688">
            <v>4601060</v>
          </cell>
          <cell r="B9688" t="str">
            <v>Елдашева Екатерина Николаевна</v>
          </cell>
          <cell r="C9688" t="str">
            <v>Для работников/физ.лиц (общий доступ)</v>
          </cell>
          <cell r="D9688" t="str">
            <v>Рафинировочный цех Электропечное отделение</v>
          </cell>
          <cell r="E9688" t="str">
            <v>Машинист крана (крановщик) 4 разряда</v>
          </cell>
          <cell r="F9688" t="str">
            <v>г. Мончегорск</v>
          </cell>
          <cell r="G9688" t="str">
            <v>Рабочие</v>
          </cell>
          <cell r="H9688" t="str">
            <v>КГМК Рафинировочный цех</v>
          </cell>
          <cell r="I9688">
            <v>42838</v>
          </cell>
        </row>
        <row r="9689">
          <cell r="A9689">
            <v>4601062</v>
          </cell>
          <cell r="B9689" t="str">
            <v>Семенов Денис Петрович</v>
          </cell>
          <cell r="C9689" t="str">
            <v>Для работников/физ.лиц (общий доступ)</v>
          </cell>
          <cell r="D9689" t="str">
            <v>Цех электролиза никеля Технологическое отделение Электролизный учас</v>
          </cell>
          <cell r="E9689" t="str">
            <v>Электролизник водных растворов 2 разряда</v>
          </cell>
          <cell r="F9689" t="str">
            <v>г. Мончегорск</v>
          </cell>
          <cell r="G9689" t="str">
            <v>Рабочие</v>
          </cell>
          <cell r="H9689" t="str">
            <v>КГМК Цех электролиза никеля</v>
          </cell>
          <cell r="I9689">
            <v>42564</v>
          </cell>
        </row>
        <row r="9690">
          <cell r="A9690">
            <v>4601064</v>
          </cell>
          <cell r="B9690" t="str">
            <v>Герасимова Тамара Андреевна</v>
          </cell>
          <cell r="C9690" t="str">
            <v>Для работников/физ.лиц (общий доступ)</v>
          </cell>
          <cell r="D9690" t="str">
            <v>Цех электролиза никеля Технологическое отделение Электролизный учас</v>
          </cell>
          <cell r="E9690" t="str">
            <v>Машинист крана (крановщик) 3 разряда</v>
          </cell>
          <cell r="F9690" t="str">
            <v>г. Мончегорск</v>
          </cell>
          <cell r="G9690" t="str">
            <v>Рабочие</v>
          </cell>
          <cell r="H9690" t="str">
            <v>КГМК Цех электролиза никеля</v>
          </cell>
          <cell r="I9690">
            <v>42615</v>
          </cell>
        </row>
        <row r="9691">
          <cell r="A9691">
            <v>4601065</v>
          </cell>
          <cell r="B9691" t="str">
            <v>Шестакова Светлана Сергеевна</v>
          </cell>
          <cell r="C9691" t="str">
            <v>Для работников/физ.лиц (общий доступ)</v>
          </cell>
          <cell r="D9691" t="str">
            <v>Цех электролиза никеля Технологическое отделение Электролизный учас</v>
          </cell>
          <cell r="E9691" t="str">
            <v>Машинист крана (крановщик) 3 разряда</v>
          </cell>
          <cell r="F9691" t="str">
            <v>г. Мончегорск</v>
          </cell>
          <cell r="G9691" t="str">
            <v>Рабочие</v>
          </cell>
          <cell r="H9691" t="str">
            <v>КГМК Цех электролиза никеля</v>
          </cell>
          <cell r="I9691">
            <v>42615</v>
          </cell>
        </row>
        <row r="9692">
          <cell r="A9692">
            <v>4601066</v>
          </cell>
          <cell r="B9692" t="str">
            <v>Шиловская Екатерина Александровна</v>
          </cell>
          <cell r="C9692" t="str">
            <v>Для работников/физ.лиц (общий доступ)</v>
          </cell>
          <cell r="D9692" t="str">
            <v>Цех электролиза никеля Технологическое отделение Электролизный учас</v>
          </cell>
          <cell r="E9692" t="str">
            <v>Машинист крана (крановщик) 3 разряда</v>
          </cell>
          <cell r="F9692" t="str">
            <v>г. Мончегорск</v>
          </cell>
          <cell r="G9692" t="str">
            <v>Рабочие</v>
          </cell>
          <cell r="H9692" t="str">
            <v>КГМК Цех электролиза никеля</v>
          </cell>
          <cell r="I9692">
            <v>42615</v>
          </cell>
        </row>
        <row r="9693">
          <cell r="A9693">
            <v>4601068</v>
          </cell>
          <cell r="B9693" t="str">
            <v>Игнатович Анна Александровна</v>
          </cell>
          <cell r="C9693" t="str">
            <v>Для работников/физ.лиц (общий доступ)</v>
          </cell>
          <cell r="D9693" t="str">
            <v>Цех электролиза никеля Технологическое отделение Электролизный учас</v>
          </cell>
          <cell r="E9693" t="str">
            <v>Машинист крана (крановщик) 3 разряда</v>
          </cell>
          <cell r="F9693" t="str">
            <v>г. Мончегорск</v>
          </cell>
          <cell r="G9693" t="str">
            <v>Рабочие</v>
          </cell>
          <cell r="H9693" t="str">
            <v>КГМК Цех электролиза никеля</v>
          </cell>
          <cell r="I9693">
            <v>42614</v>
          </cell>
        </row>
        <row r="9694">
          <cell r="A9694">
            <v>4601069</v>
          </cell>
          <cell r="B9694" t="str">
            <v>Куртюгова Дарья Владимировна</v>
          </cell>
          <cell r="C9694" t="str">
            <v>Для работников/физ.лиц (общий доступ)</v>
          </cell>
          <cell r="D9694" t="str">
            <v>Цех электролиза никеля Технологическое отделение Электролизный учас</v>
          </cell>
          <cell r="E9694" t="str">
            <v>Машинист крана (крановщик) 3 разряда</v>
          </cell>
          <cell r="F9694" t="str">
            <v>г. Мончегорск</v>
          </cell>
          <cell r="G9694" t="str">
            <v>Рабочие</v>
          </cell>
          <cell r="H9694" t="str">
            <v>КГМК Цех электролиза никеля</v>
          </cell>
          <cell r="I9694">
            <v>42632</v>
          </cell>
        </row>
        <row r="9695">
          <cell r="A9695">
            <v>4601070</v>
          </cell>
          <cell r="B9695" t="str">
            <v>Плотицина Кристина Сергеевна</v>
          </cell>
          <cell r="C9695" t="str">
            <v>Для работников/физ.лиц (общий доступ)</v>
          </cell>
          <cell r="D9695" t="str">
            <v>Цех электролиза никеля Технологическое отделение Электролизный учас</v>
          </cell>
          <cell r="E9695" t="str">
            <v>Машинист крана (крановщик) 3 разряда</v>
          </cell>
          <cell r="F9695" t="str">
            <v>г. Мончегорск</v>
          </cell>
          <cell r="G9695" t="str">
            <v>Рабочие</v>
          </cell>
          <cell r="H9695" t="str">
            <v>КГМК Цех электролиза никеля</v>
          </cell>
          <cell r="I9695">
            <v>42615</v>
          </cell>
        </row>
        <row r="9696">
          <cell r="A9696">
            <v>4601071</v>
          </cell>
          <cell r="B9696" t="str">
            <v>Рыжакова Галина Сергеевна</v>
          </cell>
          <cell r="C9696" t="str">
            <v>Для работников/физ.лиц (общий доступ)</v>
          </cell>
          <cell r="D9696" t="str">
            <v>Цех электролиза никеля Технологическое отделение Электролизный учас</v>
          </cell>
          <cell r="E9696" t="str">
            <v>Машинист крана (крановщик) 3 разряда</v>
          </cell>
          <cell r="F9696" t="str">
            <v>г. Мончегорск</v>
          </cell>
          <cell r="G9696" t="str">
            <v>Рабочие</v>
          </cell>
          <cell r="H9696" t="str">
            <v>КГМК Цех электролиза никеля</v>
          </cell>
          <cell r="I9696">
            <v>42670</v>
          </cell>
        </row>
        <row r="9697">
          <cell r="A9697">
            <v>4601072</v>
          </cell>
          <cell r="B9697" t="str">
            <v>Голых Вадим Николаевич</v>
          </cell>
          <cell r="C9697" t="str">
            <v>Для работников/физ.лиц (общий доступ)</v>
          </cell>
          <cell r="D9697" t="str">
            <v>Цех электролиза никеля Технологическое отделение Электролизный учас</v>
          </cell>
          <cell r="E9697" t="str">
            <v>Машинист крана (крановщик) 3 разряда</v>
          </cell>
          <cell r="F9697" t="str">
            <v>г. Мончегорск</v>
          </cell>
          <cell r="G9697" t="str">
            <v>Рабочие</v>
          </cell>
          <cell r="H9697" t="str">
            <v>КГМК Цех электролиза никеля</v>
          </cell>
          <cell r="I9697">
            <v>42656</v>
          </cell>
        </row>
        <row r="9698">
          <cell r="A9698">
            <v>4601073</v>
          </cell>
          <cell r="B9698" t="str">
            <v>Синцов Кирилл Андреевич</v>
          </cell>
          <cell r="C9698" t="str">
            <v>Для работников/физ.лиц (общий доступ)</v>
          </cell>
          <cell r="D9698" t="str">
            <v>Цех электролиза никеля Технологическое отделение Гидрометаллургиче</v>
          </cell>
          <cell r="E9698" t="str">
            <v>Аппаратчик-гидрометаллург 3 разряда</v>
          </cell>
          <cell r="F9698" t="str">
            <v>г. Мончегорск</v>
          </cell>
          <cell r="G9698" t="str">
            <v>Рабочие</v>
          </cell>
          <cell r="H9698" t="str">
            <v>КГМК Цех электролиза никеля</v>
          </cell>
          <cell r="I9698">
            <v>42755</v>
          </cell>
        </row>
        <row r="9699">
          <cell r="A9699">
            <v>4601078</v>
          </cell>
          <cell r="B9699" t="str">
            <v>Мамедов Кенан Махмуд оглы</v>
          </cell>
          <cell r="C9699" t="str">
            <v>Для работников/физ.лиц (общий доступ)</v>
          </cell>
          <cell r="D9699" t="str">
            <v>Цех электролиза никеля Технологическое отделение Электролизный учас</v>
          </cell>
          <cell r="E9699" t="str">
            <v>Электролизник водных растворов 3 разряда</v>
          </cell>
          <cell r="F9699" t="str">
            <v>г. Мончегорск</v>
          </cell>
          <cell r="G9699" t="str">
            <v>Рабочие</v>
          </cell>
          <cell r="H9699" t="str">
            <v>КГМК Цех электролиза никеля</v>
          </cell>
          <cell r="I9699">
            <v>42755</v>
          </cell>
        </row>
        <row r="9700">
          <cell r="A9700">
            <v>4601083</v>
          </cell>
          <cell r="B9700" t="str">
            <v>Зобнин Вадим Сергеевич</v>
          </cell>
          <cell r="C9700" t="str">
            <v>Для работников/физ.лиц (общий доступ)</v>
          </cell>
          <cell r="D9700" t="str">
            <v>Цех электролиза никеля Технологическое отделение Электролизный учас</v>
          </cell>
          <cell r="E9700" t="str">
            <v>Электролизник водных растворов 2 разряда</v>
          </cell>
          <cell r="F9700" t="str">
            <v>г. Мончегорск</v>
          </cell>
          <cell r="G9700" t="str">
            <v>Рабочие</v>
          </cell>
          <cell r="H9700" t="str">
            <v>КГМК Цех электролиза никеля</v>
          </cell>
          <cell r="I9700">
            <v>42710</v>
          </cell>
        </row>
        <row r="9701">
          <cell r="A9701">
            <v>4601084</v>
          </cell>
          <cell r="B9701" t="str">
            <v>Шихирин Владимир Андреевич</v>
          </cell>
          <cell r="C9701" t="str">
            <v>Для работников/физ.лиц (общий доступ)</v>
          </cell>
          <cell r="D9701" t="str">
            <v>Цех электролиза никеля Технологическое отделение Электролизный учас</v>
          </cell>
          <cell r="E9701" t="str">
            <v>Электролизник водных растворов 2 разряда</v>
          </cell>
          <cell r="F9701" t="str">
            <v>г. Мончегорск</v>
          </cell>
          <cell r="G9701" t="str">
            <v>Рабочие</v>
          </cell>
          <cell r="H9701" t="str">
            <v>КГМК Цех электролиза никеля</v>
          </cell>
          <cell r="I9701">
            <v>42564</v>
          </cell>
        </row>
        <row r="9702">
          <cell r="A9702">
            <v>4601085</v>
          </cell>
          <cell r="B9702" t="str">
            <v>Мустафаев Денис Геннадьевич</v>
          </cell>
          <cell r="C9702" t="str">
            <v>Для работников/физ.лиц (общий доступ)</v>
          </cell>
          <cell r="D9702" t="str">
            <v>Цех электролиза никеля Отделение готовой продукции Участок № 1</v>
          </cell>
          <cell r="E9702" t="str">
            <v>Чистильщик продукции 2 разряда</v>
          </cell>
          <cell r="F9702" t="str">
            <v>г. Мончегорск</v>
          </cell>
          <cell r="G9702" t="str">
            <v>Рабочие</v>
          </cell>
          <cell r="H9702" t="str">
            <v>КГМК Цех электролиза никеля</v>
          </cell>
          <cell r="I9702">
            <v>42831</v>
          </cell>
        </row>
        <row r="9703">
          <cell r="A9703">
            <v>4601086</v>
          </cell>
          <cell r="B9703" t="str">
            <v>Гибадиева Анастасия Эдуардовна</v>
          </cell>
          <cell r="C9703" t="str">
            <v>Для работников/физ.лиц (общий доступ)</v>
          </cell>
          <cell r="D9703" t="str">
            <v>Контрольно-аналитический центр Испытательная лаборатория Оперативн</v>
          </cell>
          <cell r="E9703" t="str">
            <v>Лаборант химического анализа 2 разряда</v>
          </cell>
          <cell r="F9703" t="str">
            <v>г. Мончегорск</v>
          </cell>
          <cell r="G9703" t="str">
            <v>Рабочие</v>
          </cell>
          <cell r="H9703" t="str">
            <v>КГМК Контрольно-аналит. центр</v>
          </cell>
          <cell r="I9703">
            <v>42851</v>
          </cell>
        </row>
        <row r="9704">
          <cell r="A9704">
            <v>4601088</v>
          </cell>
          <cell r="B9704" t="str">
            <v>Большов Сергей Николаевич</v>
          </cell>
          <cell r="C9704" t="str">
            <v>Для работников/физ.лиц (общий доступ)</v>
          </cell>
          <cell r="D9704" t="str">
            <v>Транспортный цех Авторемонтная служба Участок по ремонту транспортн</v>
          </cell>
          <cell r="E9704" t="str">
            <v>Мастер участка</v>
          </cell>
          <cell r="F9704" t="str">
            <v>пгт. Никель</v>
          </cell>
          <cell r="G9704" t="str">
            <v>Руководители</v>
          </cell>
          <cell r="H9704" t="str">
            <v>КГМК Транспортный цех</v>
          </cell>
          <cell r="I9704">
            <v>42821</v>
          </cell>
        </row>
        <row r="9705">
          <cell r="A9705">
            <v>4601089</v>
          </cell>
          <cell r="B9705" t="str">
            <v>Сущенко Сергей Александрович</v>
          </cell>
          <cell r="C9705" t="str">
            <v>Для работников/физ.лиц (общий доступ)</v>
          </cell>
          <cell r="D9705" t="str">
            <v>Рафинировочный цех Сернокислотное отделение Участок подготовки газо</v>
          </cell>
          <cell r="E9705" t="str">
            <v>Аппаратчик подготовки сырья и отпуска полуфабрикатов и продукции 4 ра</v>
          </cell>
          <cell r="F9705" t="str">
            <v>г. Мончегорск</v>
          </cell>
          <cell r="G9705" t="str">
            <v>Рабочие</v>
          </cell>
          <cell r="H9705" t="str">
            <v>КГМК Рафинировочный цех</v>
          </cell>
          <cell r="I9705">
            <v>42728</v>
          </cell>
        </row>
        <row r="9706">
          <cell r="A9706">
            <v>4601090</v>
          </cell>
          <cell r="B9706" t="str">
            <v>Заикин Владимир Александрович</v>
          </cell>
          <cell r="C9706" t="str">
            <v>Для работников/физ.лиц (общий доступ)</v>
          </cell>
          <cell r="D9706" t="str">
            <v>Рафинировочный цех Электромеханослужба Энергослужба Бригада машини</v>
          </cell>
          <cell r="E9706" t="str">
            <v>Машинист(кочегар) котельной 4 разряда</v>
          </cell>
          <cell r="F9706" t="str">
            <v>г. Мончегорск</v>
          </cell>
          <cell r="G9706" t="str">
            <v>Рабочие</v>
          </cell>
          <cell r="H9706" t="str">
            <v>КГМК Рафинировочный цех</v>
          </cell>
          <cell r="I9706">
            <v>42748</v>
          </cell>
        </row>
        <row r="9707">
          <cell r="A9707">
            <v>4601091</v>
          </cell>
          <cell r="B9707" t="str">
            <v>Гурбанов Рамин Максим оглы</v>
          </cell>
          <cell r="C9707" t="str">
            <v>Для работников/физ.лиц (общий доступ)</v>
          </cell>
          <cell r="D9707" t="str">
            <v>Цех электролиза никеля Отделение готовой продукции Участок № 1</v>
          </cell>
          <cell r="E9707" t="str">
            <v>Чистильщик продукции 2 разряда</v>
          </cell>
          <cell r="F9707" t="str">
            <v>г. Мончегорск</v>
          </cell>
          <cell r="G9707" t="str">
            <v>Рабочие</v>
          </cell>
          <cell r="H9707" t="str">
            <v>КГМК Цех электролиза никеля</v>
          </cell>
          <cell r="I9707">
            <v>42564</v>
          </cell>
        </row>
        <row r="9708">
          <cell r="A9708">
            <v>4601092</v>
          </cell>
          <cell r="B9708" t="str">
            <v>Кондратьев Антон Игоревич</v>
          </cell>
          <cell r="C9708" t="str">
            <v>Для работников/физ.лиц (общий доступ)</v>
          </cell>
          <cell r="D9708" t="str">
            <v>Рудник "Северный" Участок №17. Подземный участок эксплуатации вспомог</v>
          </cell>
          <cell r="E9708" t="str">
            <v>Крепильщик 3 разряда</v>
          </cell>
          <cell r="F9708" t="str">
            <v>г. Заполярный</v>
          </cell>
          <cell r="G9708" t="str">
            <v>Рабочие</v>
          </cell>
          <cell r="H9708" t="str">
            <v>КГМК Рудник Северный</v>
          </cell>
          <cell r="I9708">
            <v>42564</v>
          </cell>
        </row>
        <row r="9709">
          <cell r="A9709">
            <v>4601093</v>
          </cell>
          <cell r="B9709" t="str">
            <v>Гасюк Сергей Валерьевич</v>
          </cell>
          <cell r="C9709" t="str">
            <v>Для работников/физ.лиц (общий доступ)</v>
          </cell>
          <cell r="D9709" t="str">
            <v>Рудник "Северный" Подземный электромеханический участок № 20 Механиче</v>
          </cell>
          <cell r="E9709" t="str">
            <v>Машинист подземных самоходных машин 4 разряда</v>
          </cell>
          <cell r="F9709" t="str">
            <v>г. Заполярный</v>
          </cell>
          <cell r="G9709" t="str">
            <v>Рабочие</v>
          </cell>
          <cell r="H9709" t="str">
            <v>КГМК Рудник Северный</v>
          </cell>
          <cell r="I9709">
            <v>42793</v>
          </cell>
        </row>
        <row r="9710">
          <cell r="A9710">
            <v>4601095</v>
          </cell>
          <cell r="B9710" t="str">
            <v>Широков Андрей Алексеевич</v>
          </cell>
          <cell r="C9710" t="str">
            <v>Для работников/физ.лиц (общий доступ)</v>
          </cell>
          <cell r="D9710" t="str">
            <v>Рафинировочный цех Отделение разделения файнштейна Участок дроблени</v>
          </cell>
          <cell r="E9710" t="str">
            <v>Дробильщик 4 разряда</v>
          </cell>
          <cell r="F9710" t="str">
            <v>г. Мончегорск</v>
          </cell>
          <cell r="G9710" t="str">
            <v>Рабочие</v>
          </cell>
          <cell r="H9710" t="str">
            <v>КГМК Рафинировочный цех</v>
          </cell>
          <cell r="I9710">
            <v>42703</v>
          </cell>
        </row>
        <row r="9711">
          <cell r="A9711">
            <v>4601096</v>
          </cell>
          <cell r="B9711" t="str">
            <v>Клычкова Елена Михайловна</v>
          </cell>
          <cell r="C9711" t="str">
            <v>Для работников/физ.лиц (общий доступ)</v>
          </cell>
          <cell r="D9711" t="str">
            <v>Цех электролиза никеля Технологическое отделение Электролизный учас</v>
          </cell>
          <cell r="E9711" t="str">
            <v>Электролизник водных растворов 3 разряда</v>
          </cell>
          <cell r="F9711" t="str">
            <v>г. Мончегорск</v>
          </cell>
          <cell r="G9711" t="str">
            <v>Рабочие</v>
          </cell>
          <cell r="H9711" t="str">
            <v>КГМК Цех электролиза никеля</v>
          </cell>
          <cell r="I9711">
            <v>42817</v>
          </cell>
        </row>
        <row r="9712">
          <cell r="A9712">
            <v>4601097</v>
          </cell>
          <cell r="B9712" t="str">
            <v>Гусев Павел Александрович</v>
          </cell>
          <cell r="C9712" t="str">
            <v>Для работников/физ.лиц (общий доступ)</v>
          </cell>
          <cell r="D9712" t="str">
            <v>Цех электролиза никеля Отделение готовой продукции Участок № 1</v>
          </cell>
          <cell r="E9712" t="str">
            <v>Чистильщик продукции 2 разряда</v>
          </cell>
          <cell r="F9712" t="str">
            <v>г. Мончегорск</v>
          </cell>
          <cell r="G9712" t="str">
            <v>Рабочие</v>
          </cell>
          <cell r="H9712" t="str">
            <v>КГМК Цех электролиза никеля</v>
          </cell>
          <cell r="I9712">
            <v>42564</v>
          </cell>
        </row>
        <row r="9713">
          <cell r="A9713">
            <v>4601098</v>
          </cell>
          <cell r="B9713" t="str">
            <v>Татаринов Алексей Альбертович</v>
          </cell>
          <cell r="C9713" t="str">
            <v>Для работников/физ.лиц (общий доступ)</v>
          </cell>
          <cell r="D9713" t="str">
            <v>Рафинировочный цех Сернокислотное отделение Участок производства се</v>
          </cell>
          <cell r="E9713" t="str">
            <v>Аппаратчик очистки газа 4 разряда</v>
          </cell>
          <cell r="F9713" t="str">
            <v>г. Мончегорск</v>
          </cell>
          <cell r="G9713" t="str">
            <v>Рабочие</v>
          </cell>
          <cell r="H9713" t="str">
            <v>КГМК Рафинировочный цех</v>
          </cell>
          <cell r="I9713">
            <v>42787</v>
          </cell>
        </row>
        <row r="9714">
          <cell r="A9714">
            <v>4601099</v>
          </cell>
          <cell r="B9714" t="str">
            <v>Цыбулько Александр Славикович</v>
          </cell>
          <cell r="C9714" t="str">
            <v>Для работников/физ.лиц (общий доступ)</v>
          </cell>
          <cell r="D9714" t="str">
            <v>Цех электролиза никеля Технологическое отделение Электролизный учас</v>
          </cell>
          <cell r="E9714" t="str">
            <v>Электролизник водных растворов 5 разряда</v>
          </cell>
          <cell r="F9714" t="str">
            <v>г. Мончегорск</v>
          </cell>
          <cell r="G9714" t="str">
            <v>Рабочие</v>
          </cell>
          <cell r="H9714" t="str">
            <v>КГМК Цех электролиза никеля</v>
          </cell>
          <cell r="I9714">
            <v>42755</v>
          </cell>
        </row>
        <row r="9715">
          <cell r="A9715">
            <v>4601100</v>
          </cell>
          <cell r="B9715" t="str">
            <v>Хохлова Анна Зияудиновна</v>
          </cell>
          <cell r="C9715" t="str">
            <v>Для работников/физ.лиц (общий доступ)</v>
          </cell>
          <cell r="D9715" t="str">
            <v>Проектно-конструкторский центр Бюро планирования, организации труда</v>
          </cell>
          <cell r="E9715" t="str">
            <v>Техник 1 категории</v>
          </cell>
          <cell r="F9715" t="str">
            <v>г. Заполярный</v>
          </cell>
          <cell r="G9715" t="str">
            <v>Специалисты</v>
          </cell>
          <cell r="H9715" t="str">
            <v>КГМК ПКЦ</v>
          </cell>
          <cell r="I9715">
            <v>42766</v>
          </cell>
        </row>
        <row r="9716">
          <cell r="A9716">
            <v>4601101</v>
          </cell>
          <cell r="B9716" t="str">
            <v>Черненко Максим Геннадьевич</v>
          </cell>
          <cell r="C9716" t="str">
            <v>Для работников/физ.лиц (особый доступ)</v>
          </cell>
          <cell r="D9716" t="str">
            <v>Проектный офис Группа организации строительства</v>
          </cell>
          <cell r="E9716" t="str">
            <v>Ведущий специалист</v>
          </cell>
          <cell r="F9716" t="str">
            <v>г. Мончегорск</v>
          </cell>
          <cell r="G9716" t="str">
            <v>Специалисты</v>
          </cell>
          <cell r="H9716" t="str">
            <v>КГМК Управление</v>
          </cell>
          <cell r="I9716">
            <v>42564</v>
          </cell>
        </row>
        <row r="9717">
          <cell r="A9717">
            <v>4601102</v>
          </cell>
          <cell r="B9717" t="str">
            <v>Кузнецов Эдуард Вениаминович</v>
          </cell>
          <cell r="C9717" t="str">
            <v>Для работников/физ.лиц (общий доступ)</v>
          </cell>
          <cell r="D9717" t="str">
            <v>Транспортный цех Служба эксплуатации (г.Заполярный) Участок хозяйств</v>
          </cell>
          <cell r="E9717" t="str">
            <v>Водитель автомобиля</v>
          </cell>
          <cell r="F9717" t="str">
            <v>г. Заполярный</v>
          </cell>
          <cell r="G9717" t="str">
            <v>Рабочие</v>
          </cell>
          <cell r="H9717" t="str">
            <v>КГМК Транспортный цех</v>
          </cell>
          <cell r="I9717">
            <v>42564</v>
          </cell>
        </row>
        <row r="9718">
          <cell r="A9718">
            <v>4601104</v>
          </cell>
          <cell r="B9718" t="str">
            <v>Карпишин Алексей Владимирович</v>
          </cell>
          <cell r="C9718" t="str">
            <v>Для работников/физ.лиц (общий доступ)</v>
          </cell>
          <cell r="D9718" t="str">
            <v>Транспортный цех Авторемонтная служба Участок по ремонту транспортн</v>
          </cell>
          <cell r="E9718" t="str">
            <v>Электрогазосварщик 5 разряда</v>
          </cell>
          <cell r="F9718" t="str">
            <v>г. Заполярный</v>
          </cell>
          <cell r="G9718" t="str">
            <v>Рабочие</v>
          </cell>
          <cell r="H9718" t="str">
            <v>КГМК Транспортный цех</v>
          </cell>
          <cell r="I9718">
            <v>42564</v>
          </cell>
        </row>
        <row r="9719">
          <cell r="A9719">
            <v>4601105</v>
          </cell>
          <cell r="B9719" t="str">
            <v>Иванова Елена Михайловна</v>
          </cell>
          <cell r="C9719" t="str">
            <v>Для работников/физ.лиц (общий доступ)</v>
          </cell>
          <cell r="D9719" t="str">
            <v>Цех электролиза никеля Технологическое отделение Электролизный учас</v>
          </cell>
          <cell r="E9719" t="str">
            <v>Электролизник водных растворов 2 разряда</v>
          </cell>
          <cell r="F9719" t="str">
            <v>г. Мончегорск</v>
          </cell>
          <cell r="G9719" t="str">
            <v>Рабочие</v>
          </cell>
          <cell r="H9719" t="str">
            <v>КГМК Цех электролиза никеля</v>
          </cell>
          <cell r="I9719">
            <v>42564</v>
          </cell>
        </row>
        <row r="9720">
          <cell r="A9720">
            <v>4601106</v>
          </cell>
          <cell r="B9720" t="str">
            <v>Кудряшов Артур Николаевич</v>
          </cell>
          <cell r="C9720" t="str">
            <v>Для работников/физ.лиц (общий доступ)</v>
          </cell>
          <cell r="D9720" t="str">
            <v>Транспортный цех Служба эксплуатации (г.Заполярный) Участок технолог</v>
          </cell>
          <cell r="E9720" t="str">
            <v>Водитель автомобиля</v>
          </cell>
          <cell r="F9720" t="str">
            <v>пгт. Никель</v>
          </cell>
          <cell r="G9720" t="str">
            <v>Рабочие</v>
          </cell>
          <cell r="H9720" t="str">
            <v>КГМК Транспортный цех</v>
          </cell>
          <cell r="I9720">
            <v>42564</v>
          </cell>
        </row>
        <row r="9721">
          <cell r="A9721">
            <v>4601107</v>
          </cell>
          <cell r="B9721" t="str">
            <v>Буторин Иван Александрович</v>
          </cell>
          <cell r="C9721" t="str">
            <v>Для работников/физ.лиц (общий доступ)</v>
          </cell>
          <cell r="D9721" t="str">
            <v>Рафинировочный цех Электропечное отделение</v>
          </cell>
          <cell r="E9721" t="str">
            <v>Плавильщик 2 разряда</v>
          </cell>
          <cell r="F9721" t="str">
            <v>г. Мончегорск</v>
          </cell>
          <cell r="G9721" t="str">
            <v>Рабочие</v>
          </cell>
          <cell r="H9721" t="str">
            <v>КГМК Рафинировочный цех</v>
          </cell>
          <cell r="I9721">
            <v>42564</v>
          </cell>
        </row>
        <row r="9722">
          <cell r="A9722">
            <v>4601108</v>
          </cell>
          <cell r="B9722" t="str">
            <v>Гусев Олег Сергеевич</v>
          </cell>
          <cell r="C9722" t="str">
            <v>Для работников/физ.лиц (общий доступ)</v>
          </cell>
          <cell r="D9722" t="str">
            <v>Цех электролиза никеля Технологическое отделение Гидрометаллургиче</v>
          </cell>
          <cell r="E9722" t="str">
            <v>Аппаратчик-гидрометаллург 3 разряда</v>
          </cell>
          <cell r="F9722" t="str">
            <v>г. Мончегорск</v>
          </cell>
          <cell r="G9722" t="str">
            <v>Рабочие</v>
          </cell>
          <cell r="H9722" t="str">
            <v>КГМК Цех электролиза никеля</v>
          </cell>
          <cell r="I9722">
            <v>42649</v>
          </cell>
        </row>
        <row r="9723">
          <cell r="A9723">
            <v>4601109</v>
          </cell>
          <cell r="B9723" t="str">
            <v>Бутаков Вадим Сергеевич</v>
          </cell>
          <cell r="C9723" t="str">
            <v>Для работников/физ.лиц (общий доступ)</v>
          </cell>
          <cell r="D9723" t="str">
            <v>Рудник "Северный" Шахта "Центральная" Участок №15. Подземный участок го</v>
          </cell>
          <cell r="E9723" t="str">
            <v>Крепильщик 3 разряда</v>
          </cell>
          <cell r="F9723" t="str">
            <v>г. Заполярный</v>
          </cell>
          <cell r="G9723" t="str">
            <v>Рабочие</v>
          </cell>
          <cell r="H9723" t="str">
            <v>КГМК Рудник Северный</v>
          </cell>
          <cell r="I9723">
            <v>42564</v>
          </cell>
        </row>
        <row r="9724">
          <cell r="A9724">
            <v>4601110</v>
          </cell>
          <cell r="B9724" t="str">
            <v>Северин Антон Владимирович</v>
          </cell>
          <cell r="C9724" t="str">
            <v>Для работников/физ.лиц (общий доступ)</v>
          </cell>
          <cell r="D9724" t="str">
            <v>Транспортный цех Служба ремонтов и технического обслуживания Участо</v>
          </cell>
          <cell r="E9724" t="str">
            <v>Слесарь по ремонту подвижного состава 2 разряда</v>
          </cell>
          <cell r="F9724" t="str">
            <v>г. Заполярный</v>
          </cell>
          <cell r="G9724" t="str">
            <v>Рабочие</v>
          </cell>
          <cell r="H9724" t="str">
            <v>КГМК Транспортный цех</v>
          </cell>
          <cell r="I9724">
            <v>42564</v>
          </cell>
        </row>
        <row r="9725">
          <cell r="A9725">
            <v>4601111</v>
          </cell>
          <cell r="B9725" t="str">
            <v>Вовкодав Владимир Николаевич</v>
          </cell>
          <cell r="C9725" t="str">
            <v>Для работников/физ.лиц (особый доступ)</v>
          </cell>
          <cell r="D9725" t="str">
            <v>Проектный офис Отдел проектного контроля и отчетности</v>
          </cell>
          <cell r="E9725" t="str">
            <v>Начальник отдела</v>
          </cell>
          <cell r="F9725" t="str">
            <v>г. Мончегорск</v>
          </cell>
          <cell r="G9725" t="str">
            <v>Руководители</v>
          </cell>
          <cell r="H9725" t="str">
            <v>КГМК Управление</v>
          </cell>
          <cell r="I9725">
            <v>42564</v>
          </cell>
        </row>
        <row r="9726">
          <cell r="A9726">
            <v>4601112</v>
          </cell>
          <cell r="B9726" t="str">
            <v>Отинов Алексей Михайлович</v>
          </cell>
          <cell r="C9726" t="str">
            <v>Для работников/физ.лиц (общий доступ)</v>
          </cell>
          <cell r="D9726" t="str">
            <v>Цех электролиза никеля Технологическое отделение Электролизный учас</v>
          </cell>
          <cell r="E9726" t="str">
            <v>Электролизник водных растворов 2 разряда</v>
          </cell>
          <cell r="F9726" t="str">
            <v>г. Мончегорск</v>
          </cell>
          <cell r="G9726" t="str">
            <v>Рабочие</v>
          </cell>
          <cell r="H9726" t="str">
            <v>КГМК Цех электролиза никеля</v>
          </cell>
          <cell r="I9726">
            <v>42564</v>
          </cell>
        </row>
        <row r="9727">
          <cell r="A9727">
            <v>4601113</v>
          </cell>
          <cell r="B9727" t="str">
            <v>Масленникова Инна Ярославовна</v>
          </cell>
          <cell r="C9727" t="str">
            <v>Для работников/физ.лиц (общий доступ)</v>
          </cell>
          <cell r="D9727" t="str">
            <v>Рафинировочный цех Отделение пылеулавливания</v>
          </cell>
          <cell r="E9727" t="str">
            <v>Оператор по обслуживанию пылегазоулавливающих установок 4 разряда</v>
          </cell>
          <cell r="F9727" t="str">
            <v>г. Мончегорск</v>
          </cell>
          <cell r="G9727" t="str">
            <v>Рабочие</v>
          </cell>
          <cell r="H9727" t="str">
            <v>КГМК Рафинировочный цех</v>
          </cell>
          <cell r="I9727">
            <v>42800</v>
          </cell>
        </row>
        <row r="9728">
          <cell r="A9728">
            <v>4601114</v>
          </cell>
          <cell r="B9728" t="str">
            <v>Авдейчук Андрей Дмитриевич</v>
          </cell>
          <cell r="C9728" t="str">
            <v>Для работников/физ.лиц (общий доступ)</v>
          </cell>
          <cell r="D9728" t="str">
            <v>Рафинировочный цех Отделение разделения файнштейна Участок флотации</v>
          </cell>
          <cell r="E9728" t="str">
            <v>Флотатор 4 разряда</v>
          </cell>
          <cell r="F9728" t="str">
            <v>г. Мончегорск</v>
          </cell>
          <cell r="G9728" t="str">
            <v>Рабочие</v>
          </cell>
          <cell r="H9728" t="str">
            <v>КГМК Рафинировочный цех</v>
          </cell>
          <cell r="I9728">
            <v>42787</v>
          </cell>
        </row>
        <row r="9729">
          <cell r="A9729">
            <v>4601116</v>
          </cell>
          <cell r="B9729" t="str">
            <v>Филизнов Александр Юрьевич</v>
          </cell>
          <cell r="C9729" t="str">
            <v>Для работников/физ.лиц (общий доступ)</v>
          </cell>
          <cell r="D9729" t="str">
            <v>Цех энергообеспечения Отделение электроснабжения Группа подстанций</v>
          </cell>
          <cell r="E9729" t="str">
            <v>Электромонтер по ремонту и обслуживанию электрооборудования 4 разряд</v>
          </cell>
          <cell r="F9729" t="str">
            <v>г. Мончегорск</v>
          </cell>
          <cell r="G9729" t="str">
            <v>Рабочие</v>
          </cell>
          <cell r="H9729" t="str">
            <v>КГМК Цех энергообеспечения</v>
          </cell>
          <cell r="I9729">
            <v>42712</v>
          </cell>
        </row>
        <row r="9730">
          <cell r="A9730">
            <v>4601117</v>
          </cell>
          <cell r="B9730" t="str">
            <v>Запорожских Андрей Владимирович</v>
          </cell>
          <cell r="C9730" t="str">
            <v>Для работников/физ.лиц (общий доступ)</v>
          </cell>
          <cell r="D9730" t="str">
            <v>Цех электролиза никеля Технологическое отделение Электролизный учас</v>
          </cell>
          <cell r="E9730" t="str">
            <v>Электролизник водных растворов 2 разряда</v>
          </cell>
          <cell r="F9730" t="str">
            <v>г. Мончегорск</v>
          </cell>
          <cell r="G9730" t="str">
            <v>Рабочие</v>
          </cell>
          <cell r="H9730" t="str">
            <v>КГМК Цех электролиза никеля</v>
          </cell>
          <cell r="I9730">
            <v>42632</v>
          </cell>
        </row>
        <row r="9731">
          <cell r="A9731">
            <v>4601119</v>
          </cell>
          <cell r="B9731" t="str">
            <v>Гетман Дмитрий Сергеевич</v>
          </cell>
          <cell r="C9731" t="str">
            <v>Для работников/физ.лиц (особый доступ)</v>
          </cell>
          <cell r="D9731" t="str">
            <v>Обогатительная фабрика</v>
          </cell>
          <cell r="E9731" t="str">
            <v>Начальник фабрики</v>
          </cell>
          <cell r="F9731" t="str">
            <v>г. Заполярный</v>
          </cell>
          <cell r="G9731" t="str">
            <v>Руководители</v>
          </cell>
          <cell r="H9731" t="str">
            <v>КГМК Обогатительная фабрика</v>
          </cell>
          <cell r="I9731">
            <v>42564</v>
          </cell>
        </row>
        <row r="9732">
          <cell r="A9732">
            <v>4601120</v>
          </cell>
          <cell r="B9732" t="str">
            <v>Липченко Артем Юрьевич</v>
          </cell>
          <cell r="C9732" t="str">
            <v>Для работников/физ.лиц (общий доступ)</v>
          </cell>
          <cell r="D9732" t="str">
            <v>Цех электролиза никеля Отделение готовой продукции Участок № 1</v>
          </cell>
          <cell r="E9732" t="str">
            <v>Чистильщик продукции 2 разряда</v>
          </cell>
          <cell r="F9732" t="str">
            <v>г. Мончегорск</v>
          </cell>
          <cell r="G9732" t="str">
            <v>Рабочие</v>
          </cell>
          <cell r="H9732" t="str">
            <v>КГМК Цех электролиза никеля</v>
          </cell>
          <cell r="I9732">
            <v>42564</v>
          </cell>
        </row>
        <row r="9733">
          <cell r="A9733">
            <v>4601121</v>
          </cell>
          <cell r="B9733" t="str">
            <v>Корчак Сергей Александрович</v>
          </cell>
          <cell r="C9733" t="str">
            <v>Для работников/физ.лиц (общий доступ)</v>
          </cell>
          <cell r="D9733" t="str">
            <v>Цех электролиза никеля Технологическое отделение Гидрометаллургиче</v>
          </cell>
          <cell r="E9733" t="str">
            <v>Аппаратчик-гидрометаллург 3 разряда</v>
          </cell>
          <cell r="F9733" t="str">
            <v>г. Мончегорск</v>
          </cell>
          <cell r="G9733" t="str">
            <v>Рабочие</v>
          </cell>
          <cell r="H9733" t="str">
            <v>КГМК Цех электролиза никеля</v>
          </cell>
          <cell r="I9733">
            <v>42649</v>
          </cell>
        </row>
        <row r="9734">
          <cell r="A9734">
            <v>4601122</v>
          </cell>
          <cell r="B9734" t="str">
            <v>Чураев Александр Евгеньевич</v>
          </cell>
          <cell r="C9734" t="str">
            <v>Для работников/физ.лиц (общий доступ)</v>
          </cell>
          <cell r="D9734" t="str">
            <v>Цех энергообеспечения Теплоэлектроцентраль Котлотурбинный цех Коте</v>
          </cell>
          <cell r="E9734" t="str">
            <v>Машинист котлов 3 разряда</v>
          </cell>
          <cell r="F9734" t="str">
            <v>г. Мончегорск</v>
          </cell>
          <cell r="G9734" t="str">
            <v>Рабочие</v>
          </cell>
          <cell r="H9734" t="str">
            <v>КГМК Цех энергообеспечения</v>
          </cell>
          <cell r="I9734">
            <v>42564</v>
          </cell>
        </row>
        <row r="9735">
          <cell r="A9735">
            <v>4601123</v>
          </cell>
          <cell r="B9735" t="str">
            <v>Алешинцев Евгений Олегович</v>
          </cell>
          <cell r="C9735" t="str">
            <v>Для работников/физ.лиц (общий доступ)</v>
          </cell>
          <cell r="D9735" t="str">
            <v>Транспортный цех Служба железнодорожных перевозок и погрузочно-разг</v>
          </cell>
          <cell r="E9735" t="str">
            <v>Составитель поездов 4 разряда</v>
          </cell>
          <cell r="F9735" t="str">
            <v>г. Мончегорск</v>
          </cell>
          <cell r="G9735" t="str">
            <v>Рабочие</v>
          </cell>
          <cell r="H9735" t="str">
            <v>КГМК Транспортный цех</v>
          </cell>
          <cell r="I9735">
            <v>42691</v>
          </cell>
        </row>
        <row r="9736">
          <cell r="A9736">
            <v>4601124</v>
          </cell>
          <cell r="B9736" t="str">
            <v>Иваненко Роман Михайлович</v>
          </cell>
          <cell r="C9736" t="str">
            <v>Для работников/физ.лиц (общий доступ)</v>
          </cell>
          <cell r="D9736" t="str">
            <v>Рудник "Северный" Шахта "Каула-Котсельваара" Подземный участок горноп</v>
          </cell>
          <cell r="E9736" t="str">
            <v>Горнорабочий очистного забоя 5 разряда</v>
          </cell>
          <cell r="F9736" t="str">
            <v>пгт. Никель</v>
          </cell>
          <cell r="G9736" t="str">
            <v>Рабочие</v>
          </cell>
          <cell r="H9736" t="str">
            <v>КГМК Рудник Северный</v>
          </cell>
          <cell r="I9736">
            <v>42716</v>
          </cell>
        </row>
        <row r="9737">
          <cell r="A9737">
            <v>4601125</v>
          </cell>
          <cell r="B9737" t="str">
            <v>Кожевникова Полина Юрьевна</v>
          </cell>
          <cell r="C9737" t="str">
            <v>Для работников/физ.лиц (общий доступ)</v>
          </cell>
          <cell r="D9737" t="str">
            <v>Цех электролиза никеля Технологическое отделение Электролизный учас</v>
          </cell>
          <cell r="E9737" t="str">
            <v>Электролизник водных растворов 2 разряда</v>
          </cell>
          <cell r="F9737" t="str">
            <v>г. Мончегорск</v>
          </cell>
          <cell r="G9737" t="str">
            <v>Рабочие</v>
          </cell>
          <cell r="H9737" t="str">
            <v>КГМК Цех электролиза никеля</v>
          </cell>
          <cell r="I9737">
            <v>42564</v>
          </cell>
        </row>
        <row r="9738">
          <cell r="A9738">
            <v>4601127</v>
          </cell>
          <cell r="B9738" t="str">
            <v>Фирсова Татьяна Николаевна</v>
          </cell>
          <cell r="C9738" t="str">
            <v>Для работников/физ.лиц (общий доступ)</v>
          </cell>
          <cell r="D9738" t="str">
            <v>Контрольно-аналитический центр Отдел технического контроля Участок</v>
          </cell>
          <cell r="E9738" t="str">
            <v>Контролер продукции цветной металлургии 3 разряда</v>
          </cell>
          <cell r="F9738" t="str">
            <v>г. Мончегорск</v>
          </cell>
          <cell r="G9738" t="str">
            <v>Рабочие</v>
          </cell>
          <cell r="H9738" t="str">
            <v>КГМК Контрольно-аналит. центр</v>
          </cell>
          <cell r="I9738">
            <v>42564</v>
          </cell>
        </row>
        <row r="9739">
          <cell r="A9739">
            <v>4601128</v>
          </cell>
          <cell r="B9739" t="str">
            <v>Волобуев Глеб Олегович</v>
          </cell>
          <cell r="C9739" t="str">
            <v>Для работников/физ.лиц (общий доступ)</v>
          </cell>
          <cell r="D9739" t="str">
            <v>Цех электролиза никеля Технологическое отделение Электролизный учас</v>
          </cell>
          <cell r="E9739" t="str">
            <v>Электролизник водных растворов 2 разряда</v>
          </cell>
          <cell r="F9739" t="str">
            <v>г. Мончегорск</v>
          </cell>
          <cell r="G9739" t="str">
            <v>Рабочие</v>
          </cell>
          <cell r="H9739" t="str">
            <v>КГМК Цех электролиза никеля</v>
          </cell>
          <cell r="I9739">
            <v>42564</v>
          </cell>
        </row>
        <row r="9740">
          <cell r="A9740">
            <v>4601148</v>
          </cell>
          <cell r="B9740" t="str">
            <v>Шилкинис Мария Александровна</v>
          </cell>
          <cell r="C9740" t="str">
            <v>Для работников/физ.лиц (общий доступ)</v>
          </cell>
          <cell r="D9740" t="str">
            <v>Контрольно-аналитический центр Отдел технического контроля Участок</v>
          </cell>
          <cell r="E9740" t="str">
            <v>Контролер продукции цветной металлургии 3 разряда</v>
          </cell>
          <cell r="F9740" t="str">
            <v>г. Мончегорск</v>
          </cell>
          <cell r="G9740" t="str">
            <v>Рабочие</v>
          </cell>
          <cell r="H9740" t="str">
            <v>КГМК Контрольно-аналит. центр</v>
          </cell>
          <cell r="I9740">
            <v>42564</v>
          </cell>
        </row>
        <row r="9741">
          <cell r="A9741">
            <v>4601150</v>
          </cell>
          <cell r="B9741" t="str">
            <v>Алексеев Александр Анатольевич</v>
          </cell>
          <cell r="C9741" t="str">
            <v>Для работников/физ.лиц (общий доступ)</v>
          </cell>
          <cell r="D9741" t="str">
            <v>Управление материально-технического снабжения Отдел организации пос</v>
          </cell>
          <cell r="E9741" t="str">
            <v>Специалист 1 категории</v>
          </cell>
          <cell r="F9741" t="str">
            <v>г. Мончегорск</v>
          </cell>
          <cell r="G9741" t="str">
            <v>Специалисты</v>
          </cell>
          <cell r="H9741" t="str">
            <v>КГМК Управление</v>
          </cell>
          <cell r="I9741">
            <v>42564</v>
          </cell>
        </row>
        <row r="9742">
          <cell r="A9742">
            <v>4601151</v>
          </cell>
          <cell r="B9742" t="str">
            <v>Бабаш Наталья Сергеевна</v>
          </cell>
          <cell r="C9742" t="str">
            <v>Для работников/физ.лиц (общий доступ)</v>
          </cell>
          <cell r="D9742" t="str">
            <v>Производственное управление Производственно-диспетчерский отдел</v>
          </cell>
          <cell r="E9742" t="str">
            <v>Диспетчер</v>
          </cell>
          <cell r="F9742" t="str">
            <v>г. Мончегорск</v>
          </cell>
          <cell r="G9742" t="str">
            <v>Специалисты</v>
          </cell>
          <cell r="H9742" t="str">
            <v>КГМК Управление</v>
          </cell>
          <cell r="I9742">
            <v>42564</v>
          </cell>
        </row>
        <row r="9743">
          <cell r="A9743">
            <v>4601152</v>
          </cell>
          <cell r="B9743" t="str">
            <v>Панфилов Алексей Владимирович</v>
          </cell>
          <cell r="C9743" t="str">
            <v>Для работников/физ.лиц (особый доступ)</v>
          </cell>
          <cell r="D9743" t="str">
            <v>Проектный офис Планово-экономический отдел</v>
          </cell>
          <cell r="E9743" t="str">
            <v>Начальник отдела</v>
          </cell>
          <cell r="F9743" t="str">
            <v>г. Мончегорск</v>
          </cell>
          <cell r="G9743" t="str">
            <v>Руководители</v>
          </cell>
          <cell r="H9743" t="str">
            <v>КГМК Управление</v>
          </cell>
          <cell r="I9743">
            <v>42564</v>
          </cell>
        </row>
        <row r="9744">
          <cell r="A9744">
            <v>4601155</v>
          </cell>
          <cell r="B9744" t="str">
            <v>Левашов Владимир Николаевич</v>
          </cell>
          <cell r="C9744" t="str">
            <v>Для работников/физ.лиц (общий доступ)</v>
          </cell>
          <cell r="D9744" t="str">
            <v>Цех электролиза никеля Технологическое отделение Гидрометаллургиче</v>
          </cell>
          <cell r="E9744" t="str">
            <v>Аппаратчик-гидрометаллург 3 разряда</v>
          </cell>
          <cell r="F9744" t="str">
            <v>г. Мончегорск</v>
          </cell>
          <cell r="G9744" t="str">
            <v>Рабочие</v>
          </cell>
          <cell r="H9744" t="str">
            <v>КГМК Цех электролиза никеля</v>
          </cell>
          <cell r="I9744">
            <v>42564</v>
          </cell>
        </row>
        <row r="9745">
          <cell r="A9745">
            <v>4601157</v>
          </cell>
          <cell r="B9745" t="str">
            <v>Курашова Наталья Валерьевна</v>
          </cell>
          <cell r="C9745" t="str">
            <v>Для работников/физ.лиц (общий доступ)</v>
          </cell>
          <cell r="D9745" t="str">
            <v>Контрольно-аналитический центр Отдел технического контроля Участок</v>
          </cell>
          <cell r="E9745" t="str">
            <v>Контролер продукции цветной металлургии 3 разряда</v>
          </cell>
          <cell r="F9745" t="str">
            <v>г. Мончегорск</v>
          </cell>
          <cell r="G9745" t="str">
            <v>Рабочие</v>
          </cell>
          <cell r="H9745" t="str">
            <v>КГМК Контрольно-аналит. центр</v>
          </cell>
          <cell r="I9745">
            <v>42564</v>
          </cell>
        </row>
        <row r="9746">
          <cell r="A9746">
            <v>4601159</v>
          </cell>
          <cell r="B9746" t="str">
            <v>Момот Михаил Александрович</v>
          </cell>
          <cell r="C9746" t="str">
            <v>Для работников/физ.лиц (общий доступ)</v>
          </cell>
          <cell r="D9746" t="str">
            <v>Рафинировочный цех Обжиговое отделение</v>
          </cell>
          <cell r="E9746" t="str">
            <v>Обжигальщик 3 разряда</v>
          </cell>
          <cell r="F9746" t="str">
            <v>г. Мончегорск</v>
          </cell>
          <cell r="G9746" t="str">
            <v>Рабочие</v>
          </cell>
          <cell r="H9746" t="str">
            <v>КГМК Рафинировочный цех</v>
          </cell>
          <cell r="I9746">
            <v>42564</v>
          </cell>
        </row>
        <row r="9747">
          <cell r="A9747">
            <v>4601161</v>
          </cell>
          <cell r="B9747" t="str">
            <v>Душнев Тимофей Юрьевич</v>
          </cell>
          <cell r="C9747" t="str">
            <v>Для работников/физ.лиц (общий доступ)</v>
          </cell>
          <cell r="D9747" t="str">
            <v>Цех электролиза никеля Отделение готовой продукции Участок № 2</v>
          </cell>
          <cell r="E9747" t="str">
            <v>Чистильщик продукции 3 разряда</v>
          </cell>
          <cell r="F9747" t="str">
            <v>г. Мончегорск</v>
          </cell>
          <cell r="G9747" t="str">
            <v>Рабочие</v>
          </cell>
          <cell r="H9747" t="str">
            <v>КГМК Цех электролиза никеля</v>
          </cell>
          <cell r="I9747">
            <v>42779</v>
          </cell>
        </row>
        <row r="9748">
          <cell r="A9748">
            <v>4601165</v>
          </cell>
          <cell r="B9748" t="str">
            <v>Гвоздев Александр Владимирович</v>
          </cell>
          <cell r="C9748" t="str">
            <v>Для работников/физ.лиц (общий доступ)</v>
          </cell>
          <cell r="D9748" t="str">
            <v>Цех энерго и электроснабжения Участок пл.Заполярный Котлотурбинный ц</v>
          </cell>
          <cell r="E9748" t="str">
            <v>Слесарь по ремонту оборудования котельных и пылеприготовительных це</v>
          </cell>
          <cell r="F9748" t="str">
            <v>г. Заполярный</v>
          </cell>
          <cell r="G9748" t="str">
            <v>Рабочие</v>
          </cell>
          <cell r="H9748" t="str">
            <v>КГМК Цех энерго и электроснабж</v>
          </cell>
          <cell r="I9748">
            <v>42808</v>
          </cell>
        </row>
        <row r="9749">
          <cell r="A9749">
            <v>4601169</v>
          </cell>
          <cell r="B9749" t="str">
            <v>Иванова Наталья Валериановна</v>
          </cell>
          <cell r="C9749" t="str">
            <v>Для работников/физ.лиц (общий доступ)</v>
          </cell>
          <cell r="D9749" t="str">
            <v>Цех электролиза никеля Технологическое отделение Электролизный учас</v>
          </cell>
          <cell r="E9749" t="str">
            <v>Электролизник водных растворов 4 разряда</v>
          </cell>
          <cell r="F9749" t="str">
            <v>г. Мончегорск</v>
          </cell>
          <cell r="G9749" t="str">
            <v>Рабочие</v>
          </cell>
          <cell r="H9749" t="str">
            <v>КГМК Цех электролиза никеля</v>
          </cell>
          <cell r="I9749">
            <v>42817</v>
          </cell>
        </row>
        <row r="9750">
          <cell r="A9750">
            <v>4601170</v>
          </cell>
          <cell r="B9750" t="str">
            <v>Каменская Карина Сергеевна</v>
          </cell>
          <cell r="C9750" t="str">
            <v>Для работников/физ.лиц (общий доступ)</v>
          </cell>
          <cell r="D9750" t="str">
            <v>Цех электролиза никеля Технологическое отделение Гидрометаллургиче</v>
          </cell>
          <cell r="E9750" t="str">
            <v>Аппаратчик-гидрометаллург 3 разряда</v>
          </cell>
          <cell r="F9750" t="str">
            <v>г. Мончегорск</v>
          </cell>
          <cell r="G9750" t="str">
            <v>Рабочие</v>
          </cell>
          <cell r="H9750" t="str">
            <v>КГМК Цех электролиза никеля</v>
          </cell>
          <cell r="I9750">
            <v>42649</v>
          </cell>
        </row>
        <row r="9751">
          <cell r="A9751">
            <v>4601171</v>
          </cell>
          <cell r="B9751" t="str">
            <v>Дружинина Ксения Александровна</v>
          </cell>
          <cell r="C9751" t="str">
            <v>Для работников/физ.лиц (общий доступ)</v>
          </cell>
          <cell r="D9751" t="str">
            <v>Цех электролиза никеля Технологическое отделение Электролизный учас</v>
          </cell>
          <cell r="E9751" t="str">
            <v>Электролизник водных растворов 2 разряда</v>
          </cell>
          <cell r="F9751" t="str">
            <v>г. Мончегорск</v>
          </cell>
          <cell r="G9751" t="str">
            <v>Рабочие</v>
          </cell>
          <cell r="H9751" t="str">
            <v>КГМК Цех электролиза никеля</v>
          </cell>
          <cell r="I9751">
            <v>42564</v>
          </cell>
        </row>
        <row r="9752">
          <cell r="A9752">
            <v>4601172</v>
          </cell>
          <cell r="B9752" t="str">
            <v>Алиев Сархан Гейсар оглы</v>
          </cell>
          <cell r="C9752" t="str">
            <v>Для работников/физ.лиц (общий доступ)</v>
          </cell>
          <cell r="D9752" t="str">
            <v>Транспортный цех Служба железнодорожных перевозок и погрузочно-разг</v>
          </cell>
          <cell r="E9752" t="str">
            <v>Механизатор комплексной бригады на погрузочно-разгрузочных работах 3</v>
          </cell>
          <cell r="F9752" t="str">
            <v>г. Мончегорск</v>
          </cell>
          <cell r="G9752" t="str">
            <v>Рабочие</v>
          </cell>
          <cell r="H9752" t="str">
            <v>КГМК Транспортный цех</v>
          </cell>
          <cell r="I9752">
            <v>42564</v>
          </cell>
        </row>
        <row r="9753">
          <cell r="A9753">
            <v>4601174</v>
          </cell>
          <cell r="B9753" t="str">
            <v>Бабенко Сергей Владимирович</v>
          </cell>
          <cell r="C9753" t="str">
            <v>Для работников/физ.лиц (общий доступ)</v>
          </cell>
          <cell r="D9753" t="str">
            <v>Цех энерго и электроснабжения Участок пл.Заполярный Котлотурбинный ц</v>
          </cell>
          <cell r="E9753" t="str">
            <v>Электросварщик ручной сварки 3 разряда</v>
          </cell>
          <cell r="F9753" t="str">
            <v>г. Заполярный</v>
          </cell>
          <cell r="G9753" t="str">
            <v>Рабочие</v>
          </cell>
          <cell r="H9753" t="str">
            <v>КГМК Цех энерго и электроснабж</v>
          </cell>
          <cell r="I9753">
            <v>42564</v>
          </cell>
        </row>
        <row r="9754">
          <cell r="A9754">
            <v>4601175</v>
          </cell>
          <cell r="B9754" t="str">
            <v>Кундозеров Сергей Сергеевич</v>
          </cell>
          <cell r="C9754" t="str">
            <v>Для работников/физ.лиц (общий доступ)</v>
          </cell>
          <cell r="D9754" t="str">
            <v>Рафинировочный цех Сернокислотное отделение Участок подготовки газо</v>
          </cell>
          <cell r="E9754" t="str">
            <v>Аппаратчик по сбору и обогащению шлама 3 разряда</v>
          </cell>
          <cell r="F9754" t="str">
            <v>г. Мончегорск</v>
          </cell>
          <cell r="G9754" t="str">
            <v>Рабочие</v>
          </cell>
          <cell r="H9754" t="str">
            <v>КГМК Рафинировочный цех</v>
          </cell>
          <cell r="I9754">
            <v>42564</v>
          </cell>
        </row>
        <row r="9755">
          <cell r="A9755">
            <v>4601176</v>
          </cell>
          <cell r="B9755" t="str">
            <v>Егоров Денис Сергеевич</v>
          </cell>
          <cell r="C9755" t="str">
            <v>Для работников/физ.лиц (общий доступ)</v>
          </cell>
          <cell r="D9755" t="str">
            <v>Цех электролиза никеля Технологическое отделение Электролизный учас</v>
          </cell>
          <cell r="E9755" t="str">
            <v>Электролизник водных растворов 2 разряда</v>
          </cell>
          <cell r="F9755" t="str">
            <v>г. Мончегорск</v>
          </cell>
          <cell r="G9755" t="str">
            <v>Рабочие</v>
          </cell>
          <cell r="H9755" t="str">
            <v>КГМК Цех электролиза никеля</v>
          </cell>
          <cell r="I9755">
            <v>42615</v>
          </cell>
        </row>
        <row r="9756">
          <cell r="A9756">
            <v>4601177</v>
          </cell>
          <cell r="B9756" t="str">
            <v>Пузанов Евгений Альбертович</v>
          </cell>
          <cell r="C9756" t="str">
            <v>Для работников/физ.лиц (общий доступ)</v>
          </cell>
          <cell r="D9756" t="str">
            <v>Рудник "Северный" Подземный участок шахтного подъема №5 Скиповой ство</v>
          </cell>
          <cell r="E9756" t="str">
            <v>Слесарь по обслуживанию и ремонту оборудования 2 разряда</v>
          </cell>
          <cell r="F9756" t="str">
            <v>г. Заполярный</v>
          </cell>
          <cell r="G9756" t="str">
            <v>Рабочие</v>
          </cell>
          <cell r="H9756" t="str">
            <v>КГМК Рудник Северный</v>
          </cell>
          <cell r="I9756">
            <v>42564</v>
          </cell>
        </row>
        <row r="9757">
          <cell r="A9757">
            <v>4601178</v>
          </cell>
          <cell r="B9757" t="str">
            <v>Скорняков Эдуард Александрович</v>
          </cell>
          <cell r="C9757" t="str">
            <v>Для работников/физ.лиц (общий доступ)</v>
          </cell>
          <cell r="D9757" t="str">
            <v>Рафинировочный цех Электропечное отделение</v>
          </cell>
          <cell r="E9757" t="str">
            <v>Плавильщик 2 разряда</v>
          </cell>
          <cell r="F9757" t="str">
            <v>г. Мончегорск</v>
          </cell>
          <cell r="G9757" t="str">
            <v>Рабочие</v>
          </cell>
          <cell r="H9757" t="str">
            <v>КГМК Рафинировочный цех</v>
          </cell>
          <cell r="I9757">
            <v>42564</v>
          </cell>
        </row>
        <row r="9758">
          <cell r="A9758">
            <v>4601179</v>
          </cell>
          <cell r="B9758" t="str">
            <v>Гусельников Сифатжон Валерьевич</v>
          </cell>
          <cell r="C9758" t="str">
            <v>Для работников/физ.лиц (общий доступ)</v>
          </cell>
          <cell r="D9758" t="str">
            <v>Цех электролиза никеля Технологическое отделение Электролизный учас</v>
          </cell>
          <cell r="E9758" t="str">
            <v>Электролизник водных растворов 2 разряда</v>
          </cell>
          <cell r="F9758" t="str">
            <v>г. Мончегорск</v>
          </cell>
          <cell r="G9758" t="str">
            <v>Рабочие</v>
          </cell>
          <cell r="H9758" t="str">
            <v>КГМК Цех электролиза никеля</v>
          </cell>
          <cell r="I9758">
            <v>42564</v>
          </cell>
        </row>
        <row r="9759">
          <cell r="A9759">
            <v>4601183</v>
          </cell>
          <cell r="B9759" t="str">
            <v>Дмитраченко Николай Петрович</v>
          </cell>
          <cell r="C9759" t="str">
            <v>Для работников/физ.лиц (общий доступ)</v>
          </cell>
          <cell r="D9759" t="str">
            <v>Аварийно-спасательная служба Печенгский военизированный горно-спаса</v>
          </cell>
          <cell r="E9759" t="str">
            <v>Помощник командира отряда</v>
          </cell>
          <cell r="F9759" t="str">
            <v>г. Заполярный</v>
          </cell>
          <cell r="G9759" t="str">
            <v>Руководители</v>
          </cell>
          <cell r="H9759" t="str">
            <v>КГМК Аварийно-спасат. служба</v>
          </cell>
          <cell r="I9759">
            <v>42564</v>
          </cell>
        </row>
        <row r="9760">
          <cell r="A9760">
            <v>4601185</v>
          </cell>
          <cell r="B9760" t="str">
            <v>Румакова Диана Николаевна</v>
          </cell>
          <cell r="C9760" t="str">
            <v>Для работников/физ.лиц (общий доступ)</v>
          </cell>
          <cell r="D9760" t="str">
            <v>Цех электролиза никеля Технологическое отделение Электролизный учас</v>
          </cell>
          <cell r="E9760" t="str">
            <v>Машинист крана (крановщик) 4 разряда</v>
          </cell>
          <cell r="F9760" t="str">
            <v>г. Мончегорск</v>
          </cell>
          <cell r="G9760" t="str">
            <v>Рабочие</v>
          </cell>
          <cell r="H9760" t="str">
            <v>КГМК Цех электролиза никеля</v>
          </cell>
          <cell r="I9760">
            <v>42698</v>
          </cell>
        </row>
        <row r="9761">
          <cell r="A9761">
            <v>4601186</v>
          </cell>
          <cell r="B9761" t="str">
            <v>Крикун Александра Николаевна</v>
          </cell>
          <cell r="C9761" t="str">
            <v>Для работников/физ.лиц (общий доступ)</v>
          </cell>
          <cell r="D9761" t="str">
            <v>Цех электролиза никеля Технологическое отделение Электролизный учас</v>
          </cell>
          <cell r="E9761" t="str">
            <v>Машинист крана (крановщик) 4 разряда</v>
          </cell>
          <cell r="F9761" t="str">
            <v>г. Мончегорск</v>
          </cell>
          <cell r="G9761" t="str">
            <v>Рабочие</v>
          </cell>
          <cell r="H9761" t="str">
            <v>КГМК Цех электролиза никеля</v>
          </cell>
          <cell r="I9761">
            <v>42698</v>
          </cell>
        </row>
        <row r="9762">
          <cell r="A9762">
            <v>4601187</v>
          </cell>
          <cell r="B9762" t="str">
            <v>Крикун Максим Владимирович</v>
          </cell>
          <cell r="C9762" t="str">
            <v>Для работников/физ.лиц (общий доступ)</v>
          </cell>
          <cell r="D9762" t="str">
            <v>Цех электролиза никеля Технологическое отделение Электролизный учас</v>
          </cell>
          <cell r="E9762" t="str">
            <v>Электролизник водных растворов 3 разряда</v>
          </cell>
          <cell r="F9762" t="str">
            <v>г. Мончегорск</v>
          </cell>
          <cell r="G9762" t="str">
            <v>Рабочие</v>
          </cell>
          <cell r="H9762" t="str">
            <v>КГМК Цех электролиза никеля</v>
          </cell>
          <cell r="I9762">
            <v>42755</v>
          </cell>
        </row>
        <row r="9763">
          <cell r="A9763">
            <v>4601188</v>
          </cell>
          <cell r="B9763" t="str">
            <v>Кубачина Мария Юрьевна</v>
          </cell>
          <cell r="C9763" t="str">
            <v>Для работников/физ.лиц (общий доступ)</v>
          </cell>
          <cell r="D9763" t="str">
            <v>Цех электролиза никеля Технологическое отделение Электролизный учас</v>
          </cell>
          <cell r="E9763" t="str">
            <v>Электролизник водных растворов 2 разряда</v>
          </cell>
          <cell r="F9763" t="str">
            <v>г. Мончегорск</v>
          </cell>
          <cell r="G9763" t="str">
            <v>Рабочие</v>
          </cell>
          <cell r="H9763" t="str">
            <v>КГМК Цех электролиза никеля</v>
          </cell>
          <cell r="I9763">
            <v>42564</v>
          </cell>
        </row>
        <row r="9764">
          <cell r="A9764">
            <v>4601189</v>
          </cell>
          <cell r="B9764" t="str">
            <v>Минин Александр Викторович</v>
          </cell>
          <cell r="C9764" t="str">
            <v>Для работников/физ.лиц (общий доступ)</v>
          </cell>
          <cell r="D9764" t="str">
            <v>Цех электролиза никеля Технологическое отделение Электролизный учас</v>
          </cell>
          <cell r="E9764" t="str">
            <v>Электролизник водных растворов 2 разряда</v>
          </cell>
          <cell r="F9764" t="str">
            <v>г. Мончегорск</v>
          </cell>
          <cell r="G9764" t="str">
            <v>Рабочие</v>
          </cell>
          <cell r="H9764" t="str">
            <v>КГМК Цех электролиза никеля</v>
          </cell>
          <cell r="I9764">
            <v>42564</v>
          </cell>
        </row>
        <row r="9765">
          <cell r="A9765">
            <v>4601190</v>
          </cell>
          <cell r="B9765" t="str">
            <v>Борунов Александр Михайлович</v>
          </cell>
          <cell r="C9765" t="str">
            <v>Для работников/физ.лиц (общий доступ)</v>
          </cell>
          <cell r="D9765" t="str">
            <v>Цех электролиза никеля Технологическое отделение Электролизный учас</v>
          </cell>
          <cell r="E9765" t="str">
            <v>Электролизник водных растворов 3 разряда</v>
          </cell>
          <cell r="F9765" t="str">
            <v>г. Мончегорск</v>
          </cell>
          <cell r="G9765" t="str">
            <v>Рабочие</v>
          </cell>
          <cell r="H9765" t="str">
            <v>КГМК Цех электролиза никеля</v>
          </cell>
          <cell r="I9765">
            <v>42755</v>
          </cell>
        </row>
        <row r="9766">
          <cell r="A9766">
            <v>4601193</v>
          </cell>
          <cell r="B9766" t="str">
            <v>Королева Олеся Андреевна</v>
          </cell>
          <cell r="C9766" t="str">
            <v>Для работников/физ.лиц (общий доступ)</v>
          </cell>
          <cell r="D9766" t="str">
            <v>Контрольно-аналитический центр Отдел технического контроля Участок</v>
          </cell>
          <cell r="E9766" t="str">
            <v>Контролер продукции цветной металлургии 3 разряда</v>
          </cell>
          <cell r="F9766" t="str">
            <v>г. Мончегорск</v>
          </cell>
          <cell r="G9766" t="str">
            <v>Рабочие</v>
          </cell>
          <cell r="H9766" t="str">
            <v>КГМК Контрольно-аналит. центр</v>
          </cell>
          <cell r="I9766">
            <v>42564</v>
          </cell>
        </row>
        <row r="9767">
          <cell r="A9767">
            <v>4601194</v>
          </cell>
          <cell r="B9767" t="str">
            <v>Ковалева Кира Валерьевна</v>
          </cell>
          <cell r="C9767" t="str">
            <v>Для работников/физ.лиц (общий доступ)</v>
          </cell>
          <cell r="D9767" t="str">
            <v>Контрольно-аналитический центр Отдел технического контроля Участок</v>
          </cell>
          <cell r="E9767" t="str">
            <v>Контролер продукции цветной металлургии 3 разряда</v>
          </cell>
          <cell r="F9767" t="str">
            <v>г. Мончегорск</v>
          </cell>
          <cell r="G9767" t="str">
            <v>Рабочие</v>
          </cell>
          <cell r="H9767" t="str">
            <v>КГМК Контрольно-аналит. центр</v>
          </cell>
          <cell r="I9767">
            <v>42564</v>
          </cell>
        </row>
        <row r="9768">
          <cell r="A9768">
            <v>4601195</v>
          </cell>
          <cell r="B9768" t="str">
            <v>Евгеньева Елена Евгеньевна</v>
          </cell>
          <cell r="C9768" t="str">
            <v>Для работников/физ.лиц (общий доступ)</v>
          </cell>
          <cell r="D9768" t="str">
            <v>Цех электролиза никеля Технологическое отделение Гидрометаллургиче</v>
          </cell>
          <cell r="E9768" t="str">
            <v>Аппаратчик-гидрометаллург 3 разряда</v>
          </cell>
          <cell r="F9768" t="str">
            <v>г. Мончегорск</v>
          </cell>
          <cell r="G9768" t="str">
            <v>Рабочие</v>
          </cell>
          <cell r="H9768" t="str">
            <v>КГМК Цех электролиза никеля</v>
          </cell>
          <cell r="I9768">
            <v>42649</v>
          </cell>
        </row>
        <row r="9769">
          <cell r="A9769">
            <v>4601196</v>
          </cell>
          <cell r="B9769" t="str">
            <v>Золотых Виктория Сергеевна</v>
          </cell>
          <cell r="C9769" t="str">
            <v>Для работников/физ.лиц (общий доступ)</v>
          </cell>
          <cell r="D9769" t="str">
            <v>Контрольно-аналитический центр Отдел технического контроля Участок</v>
          </cell>
          <cell r="E9769" t="str">
            <v>Контролер продукции цветной металлургии 3 разряда</v>
          </cell>
          <cell r="F9769" t="str">
            <v>г. Мончегорск</v>
          </cell>
          <cell r="G9769" t="str">
            <v>Рабочие</v>
          </cell>
          <cell r="H9769" t="str">
            <v>КГМК Контрольно-аналит. центр</v>
          </cell>
          <cell r="I9769">
            <v>42564</v>
          </cell>
        </row>
        <row r="9770">
          <cell r="A9770">
            <v>4601198</v>
          </cell>
          <cell r="B9770" t="str">
            <v>Балов Дмитрий Альбертович</v>
          </cell>
          <cell r="C9770" t="str">
            <v>Для работников/физ.лиц (общий доступ)</v>
          </cell>
          <cell r="D9770" t="str">
            <v>Рудник "Северный" Подземный участок шахтного подъема №5 Скиповой ство</v>
          </cell>
          <cell r="E9770" t="str">
            <v>Дробильщик 2 разряда</v>
          </cell>
          <cell r="F9770" t="str">
            <v>г. Заполярный</v>
          </cell>
          <cell r="G9770" t="str">
            <v>Рабочие</v>
          </cell>
          <cell r="H9770" t="str">
            <v>КГМК Рудник Северный</v>
          </cell>
          <cell r="I9770">
            <v>42710</v>
          </cell>
        </row>
        <row r="9771">
          <cell r="A9771">
            <v>4601201</v>
          </cell>
          <cell r="B9771" t="str">
            <v>Нехорошев Алексей Александрович</v>
          </cell>
          <cell r="C9771" t="str">
            <v>Для работников/физ.лиц (общий доступ)</v>
          </cell>
          <cell r="D9771" t="str">
            <v>Проектно-конструкторский центр Группа механизации и электротехничес</v>
          </cell>
          <cell r="E9771" t="str">
            <v>Инженер - конструктор 3 категории</v>
          </cell>
          <cell r="F9771" t="str">
            <v>г. Заполярный</v>
          </cell>
          <cell r="G9771" t="str">
            <v>Специалисты</v>
          </cell>
          <cell r="H9771" t="str">
            <v>КГМК ПКЦ</v>
          </cell>
          <cell r="I9771">
            <v>42745</v>
          </cell>
        </row>
        <row r="9772">
          <cell r="A9772">
            <v>4601203</v>
          </cell>
          <cell r="B9772" t="str">
            <v>Крылова Светлана Александровна</v>
          </cell>
          <cell r="C9772" t="str">
            <v>Для работников/физ.лиц (общий доступ)</v>
          </cell>
          <cell r="D9772" t="str">
            <v>Цех электролиза никеля Технологическое отделение Электролизный учас</v>
          </cell>
          <cell r="E9772" t="str">
            <v>Электролизник водных растворов 3 разряда</v>
          </cell>
          <cell r="F9772" t="str">
            <v>г. Мончегорск</v>
          </cell>
          <cell r="G9772" t="str">
            <v>Рабочие</v>
          </cell>
          <cell r="H9772" t="str">
            <v>КГМК Цех электролиза никеля</v>
          </cell>
          <cell r="I9772">
            <v>42817</v>
          </cell>
        </row>
        <row r="9773">
          <cell r="A9773">
            <v>4601204</v>
          </cell>
          <cell r="B9773" t="str">
            <v>Большаков Сергей Евгеньевич</v>
          </cell>
          <cell r="C9773" t="str">
            <v>Для работников/физ.лиц (общий доступ)</v>
          </cell>
          <cell r="D9773" t="str">
            <v>Металлургический цех Электролизное отделение Бригада по обработке м</v>
          </cell>
          <cell r="E9773" t="str">
            <v>Электролизник водных растворов 2 разряда</v>
          </cell>
          <cell r="F9773" t="str">
            <v>г. Мончегорск</v>
          </cell>
          <cell r="G9773" t="str">
            <v>Рабочие</v>
          </cell>
          <cell r="H9773" t="str">
            <v>КГМК Металлургический цех</v>
          </cell>
          <cell r="I9773">
            <v>42564</v>
          </cell>
        </row>
        <row r="9774">
          <cell r="A9774">
            <v>4601205</v>
          </cell>
          <cell r="B9774" t="str">
            <v>Тимошко Ольга Витальевна</v>
          </cell>
          <cell r="C9774" t="str">
            <v>Для работников/физ.лиц (общий доступ)</v>
          </cell>
          <cell r="D9774" t="str">
            <v>Контрольно-аналитический центр Отдел технического контроля Участок</v>
          </cell>
          <cell r="E9774" t="str">
            <v>Контролер продукции цветной металлургии 3 разряда</v>
          </cell>
          <cell r="F9774" t="str">
            <v>г. Мончегорск</v>
          </cell>
          <cell r="G9774" t="str">
            <v>Рабочие</v>
          </cell>
          <cell r="H9774" t="str">
            <v>КГМК Контрольно-аналит. центр</v>
          </cell>
          <cell r="I9774">
            <v>42564</v>
          </cell>
        </row>
        <row r="9775">
          <cell r="A9775">
            <v>4601206</v>
          </cell>
          <cell r="B9775" t="str">
            <v>Соловьёв Александр Игоревич</v>
          </cell>
          <cell r="C9775" t="str">
            <v>Для работников/физ.лиц (общий доступ)</v>
          </cell>
          <cell r="D9775" t="str">
            <v>Цех электролиза никеля Электромеханослужба Механослужба Механослуж</v>
          </cell>
          <cell r="E9775" t="str">
            <v>Слесарь-ремонтник 3 разряда</v>
          </cell>
          <cell r="F9775" t="str">
            <v>г. Мончегорск</v>
          </cell>
          <cell r="G9775" t="str">
            <v>Рабочие</v>
          </cell>
          <cell r="H9775" t="str">
            <v>КГМК Цех электролиза никеля</v>
          </cell>
          <cell r="I9775">
            <v>42697</v>
          </cell>
        </row>
        <row r="9776">
          <cell r="A9776">
            <v>4601207</v>
          </cell>
          <cell r="B9776" t="str">
            <v>Иванов Константин Геннадьевич</v>
          </cell>
          <cell r="C9776" t="str">
            <v>Для работников/физ.лиц (общий доступ)</v>
          </cell>
          <cell r="D9776" t="str">
            <v>Цех электролиза никеля Технологическое отделение Гидрометаллургиче</v>
          </cell>
          <cell r="E9776" t="str">
            <v>Аппаратчик-гидрометаллург 3 разряда</v>
          </cell>
          <cell r="F9776" t="str">
            <v>г. Мончегорск</v>
          </cell>
          <cell r="G9776" t="str">
            <v>Рабочие</v>
          </cell>
          <cell r="H9776" t="str">
            <v>КГМК Цех электролиза никеля</v>
          </cell>
          <cell r="I9776">
            <v>42649</v>
          </cell>
        </row>
        <row r="9777">
          <cell r="A9777">
            <v>4601208</v>
          </cell>
          <cell r="B9777" t="str">
            <v>Кучин Станислав Владимирович</v>
          </cell>
          <cell r="C9777" t="str">
            <v>Для работников/физ.лиц (особый доступ)</v>
          </cell>
          <cell r="D9777" t="str">
            <v>Управление капитального строительства</v>
          </cell>
          <cell r="E9777" t="str">
            <v>Заместитель начальника управления-начальник отдела капитального стр</v>
          </cell>
          <cell r="F9777" t="str">
            <v>г. Мончегорск</v>
          </cell>
          <cell r="G9777" t="str">
            <v>Руководители</v>
          </cell>
          <cell r="H9777" t="str">
            <v>КГМК Управление</v>
          </cell>
          <cell r="I9777">
            <v>42564</v>
          </cell>
        </row>
        <row r="9778">
          <cell r="A9778">
            <v>4601209</v>
          </cell>
          <cell r="B9778" t="str">
            <v>Распутина Анна Юрьевна</v>
          </cell>
          <cell r="C9778" t="str">
            <v>Для работников/физ.лиц (общий доступ)</v>
          </cell>
          <cell r="D9778" t="str">
            <v>Цех электролиза никеля Технологическое отделение Электролизный учас</v>
          </cell>
          <cell r="E9778" t="str">
            <v>Электролизник водных растворов 2 разряда</v>
          </cell>
          <cell r="F9778" t="str">
            <v>г. Мончегорск</v>
          </cell>
          <cell r="G9778" t="str">
            <v>Рабочие</v>
          </cell>
          <cell r="H9778" t="str">
            <v>КГМК Цех электролиза никеля</v>
          </cell>
          <cell r="I9778">
            <v>42564</v>
          </cell>
        </row>
        <row r="9779">
          <cell r="A9779">
            <v>4601210</v>
          </cell>
          <cell r="B9779" t="str">
            <v>Сельницкий Александр Николаевич</v>
          </cell>
          <cell r="C9779" t="str">
            <v>Для работников/физ.лиц (общий доступ)</v>
          </cell>
          <cell r="D9779" t="str">
            <v>Цех электролиза никеля Технологическое отделение Электролизный учас</v>
          </cell>
          <cell r="E9779" t="str">
            <v>Электролизник водных растворов 2 разряда</v>
          </cell>
          <cell r="F9779" t="str">
            <v>г. Мончегорск</v>
          </cell>
          <cell r="G9779" t="str">
            <v>Рабочие</v>
          </cell>
          <cell r="H9779" t="str">
            <v>КГМК Цех электролиза никеля</v>
          </cell>
          <cell r="I9779">
            <v>42564</v>
          </cell>
        </row>
        <row r="9780">
          <cell r="A9780">
            <v>4601211</v>
          </cell>
          <cell r="B9780" t="str">
            <v>Радковский Андрей Валентинович</v>
          </cell>
          <cell r="C9780" t="str">
            <v>Для работников/физ.лиц (общий доступ)</v>
          </cell>
          <cell r="D9780" t="str">
            <v>Рудник "Северный" Шахта "Северная" Участок №6. Подземный участок закла</v>
          </cell>
          <cell r="E9780" t="str">
            <v>Электрогазосварщик 3 разряда</v>
          </cell>
          <cell r="F9780" t="str">
            <v>г. Заполярный</v>
          </cell>
          <cell r="G9780" t="str">
            <v>Рабочие</v>
          </cell>
          <cell r="H9780" t="str">
            <v>КГМК Рудник Северный</v>
          </cell>
          <cell r="I9780">
            <v>42727</v>
          </cell>
        </row>
        <row r="9781">
          <cell r="A9781">
            <v>4601212</v>
          </cell>
          <cell r="B9781" t="str">
            <v>Аверьянова Надежда Александровна</v>
          </cell>
          <cell r="C9781" t="str">
            <v>Для работников/физ.лиц (общий доступ)</v>
          </cell>
          <cell r="D9781" t="str">
            <v>Цех электролиза никеля Технологическое отделение Электролизный учас</v>
          </cell>
          <cell r="E9781" t="str">
            <v>Электролизник водных растворов 2 разряда</v>
          </cell>
          <cell r="F9781" t="str">
            <v>г. Мончегорск</v>
          </cell>
          <cell r="G9781" t="str">
            <v>Рабочие</v>
          </cell>
          <cell r="H9781" t="str">
            <v>КГМК Цех электролиза никеля</v>
          </cell>
          <cell r="I9781">
            <v>42564</v>
          </cell>
        </row>
        <row r="9782">
          <cell r="A9782">
            <v>4601213</v>
          </cell>
          <cell r="B9782" t="str">
            <v>Исакова Светлана Сергеевна</v>
          </cell>
          <cell r="C9782" t="str">
            <v>Для работников/физ.лиц (общий доступ)</v>
          </cell>
          <cell r="D9782" t="str">
            <v>Цех электролиза никеля Участок подготовки производства Бригада по ку</v>
          </cell>
          <cell r="E9782" t="str">
            <v>Маляр 4 разряда</v>
          </cell>
          <cell r="F9782" t="str">
            <v>г. Мончегорск</v>
          </cell>
          <cell r="G9782" t="str">
            <v>Рабочие</v>
          </cell>
          <cell r="H9782" t="str">
            <v>КГМК Цех электролиза никеля</v>
          </cell>
          <cell r="I9782">
            <v>42564</v>
          </cell>
        </row>
        <row r="9783">
          <cell r="A9783">
            <v>4601214</v>
          </cell>
          <cell r="B9783" t="str">
            <v>Василенко Владислав Сергеевич</v>
          </cell>
          <cell r="C9783" t="str">
            <v>Для работников/физ.лиц (общий доступ)</v>
          </cell>
          <cell r="D9783" t="str">
            <v>Цех электролиза никеля Технологическое отделение Гидрометаллургиче</v>
          </cell>
          <cell r="E9783" t="str">
            <v>Аппаратчик-гидрометаллург 3 разряда</v>
          </cell>
          <cell r="F9783" t="str">
            <v>г. Мончегорск</v>
          </cell>
          <cell r="G9783" t="str">
            <v>Рабочие</v>
          </cell>
          <cell r="H9783" t="str">
            <v>КГМК Цех электролиза никеля</v>
          </cell>
          <cell r="I9783">
            <v>42649</v>
          </cell>
        </row>
        <row r="9784">
          <cell r="A9784">
            <v>4601216</v>
          </cell>
          <cell r="B9784" t="str">
            <v>Данилив Михаил Атанасиевич</v>
          </cell>
          <cell r="C9784" t="str">
            <v>Для работников/физ.лиц (особый доступ)</v>
          </cell>
          <cell r="D9784" t="str">
            <v>Аварийно-спасательная служба Мончегорский военизированный аварийно-</v>
          </cell>
          <cell r="E9784" t="str">
            <v>Механик</v>
          </cell>
          <cell r="F9784" t="str">
            <v>г. Мончегорск</v>
          </cell>
          <cell r="G9784" t="str">
            <v>Специалисты</v>
          </cell>
          <cell r="H9784" t="str">
            <v>КГМК Аварийно-спасат. служба</v>
          </cell>
          <cell r="I9784">
            <v>42564</v>
          </cell>
        </row>
        <row r="9785">
          <cell r="A9785">
            <v>4601217</v>
          </cell>
          <cell r="B9785" t="str">
            <v>Скородумова Наталья Владимировна</v>
          </cell>
          <cell r="C9785" t="str">
            <v>Для работников/физ.лиц (общий доступ)</v>
          </cell>
          <cell r="D9785" t="str">
            <v>Проектно-конструкторский центр Сметная группа</v>
          </cell>
          <cell r="E9785" t="str">
            <v>Специалист 1 категории</v>
          </cell>
          <cell r="F9785" t="str">
            <v>г. Заполярный</v>
          </cell>
          <cell r="G9785" t="str">
            <v>Специалисты</v>
          </cell>
          <cell r="H9785" t="str">
            <v>КГМК ПКЦ</v>
          </cell>
          <cell r="I9785">
            <v>42564</v>
          </cell>
        </row>
        <row r="9786">
          <cell r="A9786">
            <v>4601218</v>
          </cell>
          <cell r="B9786" t="str">
            <v>Киричок Лилия Григорьевна</v>
          </cell>
          <cell r="C9786" t="str">
            <v>Для работников/физ.лиц (общий доступ)</v>
          </cell>
          <cell r="D9786" t="str">
            <v>Цех электролиза никеля Технологическое отделение Гидрометаллургиче</v>
          </cell>
          <cell r="E9786" t="str">
            <v>Аппаратчик-гидрометаллург 4 разряда</v>
          </cell>
          <cell r="F9786" t="str">
            <v>г. Мончегорск</v>
          </cell>
          <cell r="G9786" t="str">
            <v>Рабочие</v>
          </cell>
          <cell r="H9786" t="str">
            <v>КГМК Цех электролиза никеля</v>
          </cell>
          <cell r="I9786">
            <v>42697</v>
          </cell>
        </row>
        <row r="9787">
          <cell r="A9787">
            <v>4601219</v>
          </cell>
          <cell r="B9787" t="str">
            <v>Овсянкина Екатерина Владимировна</v>
          </cell>
          <cell r="C9787" t="str">
            <v>Для работников/физ.лиц (общий доступ)</v>
          </cell>
          <cell r="D9787" t="str">
            <v>Цех электролиза никеля Технологическое отделение Электролизный учас</v>
          </cell>
          <cell r="E9787" t="str">
            <v>Электролизник водных растворов 2 разряда</v>
          </cell>
          <cell r="F9787" t="str">
            <v>г. Мончегорск</v>
          </cell>
          <cell r="G9787" t="str">
            <v>Рабочие</v>
          </cell>
          <cell r="H9787" t="str">
            <v>КГМК Цех электролиза никеля</v>
          </cell>
          <cell r="I9787">
            <v>42800</v>
          </cell>
        </row>
        <row r="9788">
          <cell r="A9788">
            <v>4601220</v>
          </cell>
          <cell r="B9788" t="str">
            <v>Николайчик Инесса Олеговна</v>
          </cell>
          <cell r="C9788" t="str">
            <v>Для работников/физ.лиц (общий доступ)</v>
          </cell>
          <cell r="D9788" t="str">
            <v>Цех электролиза никеля Отделение утилизации солевого стока никелево</v>
          </cell>
          <cell r="E9788" t="str">
            <v>Аппаратчик-гидрометаллург 3 разряда</v>
          </cell>
          <cell r="F9788" t="str">
            <v>г. Мончегорск</v>
          </cell>
          <cell r="G9788" t="str">
            <v>Рабочие</v>
          </cell>
          <cell r="H9788" t="str">
            <v>КГМК Цех электролиза никеля</v>
          </cell>
          <cell r="I9788">
            <v>42762</v>
          </cell>
        </row>
        <row r="9789">
          <cell r="A9789">
            <v>4601221</v>
          </cell>
          <cell r="B9789" t="str">
            <v>Мелинте Александр Васильевич</v>
          </cell>
          <cell r="C9789" t="str">
            <v>Для работников/физ.лиц (общий доступ)</v>
          </cell>
          <cell r="D9789" t="str">
            <v>Металлургический цех Анодный участок медного производства</v>
          </cell>
          <cell r="E9789" t="str">
            <v>Разливщик цветных металлов и сплавов 3 разряда</v>
          </cell>
          <cell r="F9789" t="str">
            <v>г. Мончегорск</v>
          </cell>
          <cell r="G9789" t="str">
            <v>Рабочие</v>
          </cell>
          <cell r="H9789" t="str">
            <v>КГМК Металлургический цех</v>
          </cell>
          <cell r="I9789">
            <v>42564</v>
          </cell>
        </row>
        <row r="9790">
          <cell r="A9790">
            <v>4601222</v>
          </cell>
          <cell r="B9790" t="str">
            <v>Федотова Наталья Сергеевна</v>
          </cell>
          <cell r="C9790" t="str">
            <v>Для работников/физ.лиц (общий доступ)</v>
          </cell>
          <cell r="D9790" t="str">
            <v>Департамент персонала Отдел организации и оплаты труда Бюро организа</v>
          </cell>
          <cell r="E9790" t="str">
            <v>Специалист</v>
          </cell>
          <cell r="F9790" t="str">
            <v>г. Мончегорск</v>
          </cell>
          <cell r="G9790" t="str">
            <v>Специалисты</v>
          </cell>
          <cell r="H9790" t="str">
            <v>КГМК Управление</v>
          </cell>
          <cell r="I9790">
            <v>42788</v>
          </cell>
        </row>
        <row r="9791">
          <cell r="A9791">
            <v>4601224</v>
          </cell>
          <cell r="B9791" t="str">
            <v>Шошкин Андрей Сергеевич</v>
          </cell>
          <cell r="C9791" t="str">
            <v>Для работников/физ.лиц (общий доступ)</v>
          </cell>
          <cell r="D9791" t="str">
            <v>Цех электролиза никеля Технологическое отделение Электролизный учас</v>
          </cell>
          <cell r="E9791" t="str">
            <v>Электролизник водных растворов 2 разряда</v>
          </cell>
          <cell r="F9791" t="str">
            <v>г. Мончегорск</v>
          </cell>
          <cell r="G9791" t="str">
            <v>Рабочие</v>
          </cell>
          <cell r="H9791" t="str">
            <v>КГМК Цех электролиза никеля</v>
          </cell>
          <cell r="I9791">
            <v>42632</v>
          </cell>
        </row>
        <row r="9792">
          <cell r="A9792">
            <v>4601225</v>
          </cell>
          <cell r="B9792" t="str">
            <v>Горячая Нина Николаевна</v>
          </cell>
          <cell r="C9792" t="str">
            <v>Для работников/физ.лиц (общий доступ)</v>
          </cell>
          <cell r="D9792" t="str">
            <v>Цех электролиза никеля Кобальтовое отделение</v>
          </cell>
          <cell r="E9792" t="str">
            <v>Аппаратчик-гидрометаллург 3 разряда</v>
          </cell>
          <cell r="F9792" t="str">
            <v>г. Мончегорск</v>
          </cell>
          <cell r="G9792" t="str">
            <v>Рабочие</v>
          </cell>
          <cell r="H9792" t="str">
            <v>КГМК Цех электролиза никеля</v>
          </cell>
          <cell r="I9792">
            <v>42650</v>
          </cell>
        </row>
        <row r="9793">
          <cell r="A9793">
            <v>4601226</v>
          </cell>
          <cell r="B9793" t="str">
            <v>Иванова Виктория Сергеевна</v>
          </cell>
          <cell r="C9793" t="str">
            <v>Для работников/физ.лиц (общий доступ)</v>
          </cell>
          <cell r="D9793" t="str">
            <v>Контрольно-аналитический центр Отдел технического контроля Участок</v>
          </cell>
          <cell r="E9793" t="str">
            <v>Контролер продукции цветной металлургии 3 разряда</v>
          </cell>
          <cell r="F9793" t="str">
            <v>г. Мончегорск</v>
          </cell>
          <cell r="G9793" t="str">
            <v>Рабочие</v>
          </cell>
          <cell r="H9793" t="str">
            <v>КГМК Контрольно-аналит. центр</v>
          </cell>
          <cell r="I9793">
            <v>42663</v>
          </cell>
        </row>
        <row r="9794">
          <cell r="A9794">
            <v>4601227</v>
          </cell>
          <cell r="B9794" t="str">
            <v>Шишебаров Андрей Михайлович</v>
          </cell>
          <cell r="C9794" t="str">
            <v>Для работников/физ.лиц (общий доступ)</v>
          </cell>
          <cell r="D9794" t="str">
            <v>Транспортный цех Служба эксплуатации (г.Заполярный) Участок горного т</v>
          </cell>
          <cell r="E9794" t="str">
            <v>Машинист экскаватора одноковшового 6 разряда</v>
          </cell>
          <cell r="F9794" t="str">
            <v>г. Заполярный</v>
          </cell>
          <cell r="G9794" t="str">
            <v>Рабочие</v>
          </cell>
          <cell r="H9794" t="str">
            <v>КГМК Транспортный цех</v>
          </cell>
          <cell r="I9794">
            <v>42564</v>
          </cell>
        </row>
        <row r="9795">
          <cell r="A9795">
            <v>4601228</v>
          </cell>
          <cell r="B9795" t="str">
            <v>Зозуленко Александр Владимирович</v>
          </cell>
          <cell r="C9795" t="str">
            <v>Для работников/физ.лиц (общий доступ)</v>
          </cell>
          <cell r="D9795" t="str">
            <v>Цех сервисного обслуживания Подземный участок капитального ремонта</v>
          </cell>
          <cell r="E9795" t="str">
            <v>Сменный механик участка</v>
          </cell>
          <cell r="F9795" t="str">
            <v>г. Заполярный</v>
          </cell>
          <cell r="G9795" t="str">
            <v>Специалисты</v>
          </cell>
          <cell r="H9795" t="str">
            <v>КГМК Цех сервисн. обслуживания</v>
          </cell>
          <cell r="I9795">
            <v>42788</v>
          </cell>
        </row>
        <row r="9796">
          <cell r="A9796">
            <v>4601231</v>
          </cell>
          <cell r="B9796" t="str">
            <v>Тагаков Андрей Васильевич</v>
          </cell>
          <cell r="C9796" t="str">
            <v>Для работников/физ.лиц (общий доступ)</v>
          </cell>
          <cell r="D9796" t="str">
            <v>Цех материально - технического обеспечения Служба доставки грузов (г.</v>
          </cell>
          <cell r="E9796" t="str">
            <v>Грузчик</v>
          </cell>
          <cell r="F9796" t="str">
            <v>г. Заполярный</v>
          </cell>
          <cell r="G9796" t="str">
            <v>Рабочие</v>
          </cell>
          <cell r="H9796" t="str">
            <v>КГМК Цех МТО</v>
          </cell>
          <cell r="I9796">
            <v>42564</v>
          </cell>
        </row>
        <row r="9797">
          <cell r="A9797">
            <v>4601232</v>
          </cell>
          <cell r="B9797" t="str">
            <v>Чечерина Виктория Германовна</v>
          </cell>
          <cell r="C9797" t="str">
            <v>Для работников/физ.лиц (общий доступ)</v>
          </cell>
          <cell r="D9797" t="str">
            <v>Цех электролиза никеля Технологическое отделение Электролизный учас</v>
          </cell>
          <cell r="E9797" t="str">
            <v>Машинист крана (крановщик) 3 разряда</v>
          </cell>
          <cell r="F9797" t="str">
            <v>г. Мончегорск</v>
          </cell>
          <cell r="G9797" t="str">
            <v>Рабочие</v>
          </cell>
          <cell r="H9797" t="str">
            <v>КГМК Цех электролиза никеля</v>
          </cell>
          <cell r="I9797">
            <v>42786</v>
          </cell>
        </row>
        <row r="9798">
          <cell r="A9798">
            <v>4601234</v>
          </cell>
          <cell r="B9798" t="str">
            <v>Басков Николай Александрович</v>
          </cell>
          <cell r="C9798" t="str">
            <v>Для работников/физ.лиц (общий доступ)</v>
          </cell>
          <cell r="D9798" t="str">
            <v>Цех электролиза никеля Технологическое отделение Электролизный учас</v>
          </cell>
          <cell r="E9798" t="str">
            <v>Электролизник водных растворов 2 разряда</v>
          </cell>
          <cell r="F9798" t="str">
            <v>г. Мончегорск</v>
          </cell>
          <cell r="G9798" t="str">
            <v>Рабочие</v>
          </cell>
          <cell r="H9798" t="str">
            <v>КГМК Цех электролиза никеля</v>
          </cell>
          <cell r="I9798">
            <v>42564</v>
          </cell>
        </row>
        <row r="9799">
          <cell r="A9799">
            <v>4601239</v>
          </cell>
          <cell r="B9799" t="str">
            <v>Лямин Виктор Александрович</v>
          </cell>
          <cell r="C9799" t="str">
            <v>Для работников/физ.лиц (общий доступ)</v>
          </cell>
          <cell r="D9799" t="str">
            <v>Рудник "Северный" Участок №8. Подземный специализированный участок вз</v>
          </cell>
          <cell r="E9799" t="str">
            <v>Взрывник 5 разряда</v>
          </cell>
          <cell r="F9799" t="str">
            <v>г. Заполярный</v>
          </cell>
          <cell r="G9799" t="str">
            <v>Рабочие</v>
          </cell>
          <cell r="H9799" t="str">
            <v>КГМК Рудник Северный</v>
          </cell>
          <cell r="I9799">
            <v>42825</v>
          </cell>
        </row>
        <row r="9800">
          <cell r="A9800">
            <v>4601241</v>
          </cell>
          <cell r="B9800" t="str">
            <v>Иванова Надежда Валентиновна</v>
          </cell>
          <cell r="C9800" t="str">
            <v>Для работников/физ.лиц (общий доступ)</v>
          </cell>
          <cell r="D9800" t="str">
            <v>Контрольно-аналитический центр Отдел обеспечения производства Механ</v>
          </cell>
          <cell r="E9800" t="str">
            <v>Мастер</v>
          </cell>
          <cell r="F9800" t="str">
            <v>г. Мончегорск</v>
          </cell>
          <cell r="G9800" t="str">
            <v>Руководители</v>
          </cell>
          <cell r="H9800" t="str">
            <v>КГМК Контрольно-аналит. центр</v>
          </cell>
          <cell r="I9800">
            <v>42564</v>
          </cell>
        </row>
        <row r="9801">
          <cell r="A9801">
            <v>4601242</v>
          </cell>
          <cell r="B9801" t="str">
            <v>Зеленцов Василий Владимирович</v>
          </cell>
          <cell r="C9801" t="str">
            <v>Для работников/физ.лиц (общий доступ)</v>
          </cell>
          <cell r="D9801" t="str">
            <v>Цех электролиза никеля Гидрометаллургическое отделение № 2 Основная</v>
          </cell>
          <cell r="E9801" t="str">
            <v>Аппаратчик-гидрометаллург 3 разряда</v>
          </cell>
          <cell r="F9801" t="str">
            <v>г. Мончегорск</v>
          </cell>
          <cell r="G9801" t="str">
            <v>Рабочие</v>
          </cell>
          <cell r="H9801" t="str">
            <v>КГМК Цех электролиза никеля</v>
          </cell>
          <cell r="I9801">
            <v>42788</v>
          </cell>
        </row>
        <row r="9802">
          <cell r="A9802">
            <v>4601243</v>
          </cell>
          <cell r="B9802" t="str">
            <v>Зорин Антон Александрович</v>
          </cell>
          <cell r="C9802" t="str">
            <v>Для работников/физ.лиц (общий доступ)</v>
          </cell>
          <cell r="D9802" t="str">
            <v>Цех электролиза никеля Отделение утилизации солевого стока никелево</v>
          </cell>
          <cell r="E9802" t="str">
            <v>Аппаратчик-гидрометаллург 3 разряда</v>
          </cell>
          <cell r="F9802" t="str">
            <v>г. Мончегорск</v>
          </cell>
          <cell r="G9802" t="str">
            <v>Рабочие</v>
          </cell>
          <cell r="H9802" t="str">
            <v>КГМК Цех электролиза никеля</v>
          </cell>
          <cell r="I9802">
            <v>42762</v>
          </cell>
        </row>
        <row r="9803">
          <cell r="A9803">
            <v>4601245</v>
          </cell>
          <cell r="B9803" t="str">
            <v>Ступакова Анастасия Олеговна</v>
          </cell>
          <cell r="C9803" t="str">
            <v>Для работников/физ.лиц (общий доступ)</v>
          </cell>
          <cell r="D9803" t="str">
            <v>Проектно-конструкторский центр Группа общестроительного и санитарно</v>
          </cell>
          <cell r="E9803" t="str">
            <v>Инженер - проектировщик 2 категории</v>
          </cell>
          <cell r="F9803" t="str">
            <v>г. Мончегорск</v>
          </cell>
          <cell r="G9803" t="str">
            <v>Специалисты</v>
          </cell>
          <cell r="H9803" t="str">
            <v>КГМК ПКЦ</v>
          </cell>
          <cell r="I9803">
            <v>42795</v>
          </cell>
        </row>
        <row r="9804">
          <cell r="A9804">
            <v>4601247</v>
          </cell>
          <cell r="B9804" t="str">
            <v>Ситникова Олеся Олеговна</v>
          </cell>
          <cell r="C9804" t="str">
            <v>Для работников/физ.лиц (общий доступ)</v>
          </cell>
          <cell r="D9804" t="str">
            <v>Цех материально - технического обеспечения Складская служба Группа с</v>
          </cell>
          <cell r="E9804" t="str">
            <v>Кладовщик</v>
          </cell>
          <cell r="F9804" t="str">
            <v>г. Мончегорск</v>
          </cell>
          <cell r="G9804" t="str">
            <v>Рабочие</v>
          </cell>
          <cell r="H9804" t="str">
            <v>КГМК Цех МТО</v>
          </cell>
          <cell r="I9804">
            <v>42772</v>
          </cell>
        </row>
        <row r="9805">
          <cell r="A9805">
            <v>4601248</v>
          </cell>
          <cell r="B9805" t="str">
            <v>Калеев Денис Эдуардович</v>
          </cell>
          <cell r="C9805" t="str">
            <v>Для работников/физ.лиц (общий доступ)</v>
          </cell>
          <cell r="D9805" t="str">
            <v>Центр информационных технологий и автоматизации производства Служба</v>
          </cell>
          <cell r="E9805" t="str">
            <v>Электромонтер по ремонту и обслуживанию электрооборудования 3 разряд</v>
          </cell>
          <cell r="F9805" t="str">
            <v>г. Мончегорск</v>
          </cell>
          <cell r="G9805" t="str">
            <v>Рабочие</v>
          </cell>
          <cell r="H9805" t="str">
            <v>КГМК ЦИТиАП</v>
          </cell>
          <cell r="I9805">
            <v>42691</v>
          </cell>
        </row>
        <row r="9806">
          <cell r="A9806">
            <v>4601250</v>
          </cell>
          <cell r="B9806" t="str">
            <v>Курбатов Олег Владимирович</v>
          </cell>
          <cell r="C9806" t="str">
            <v>Для работников/физ.лиц (общий доступ)</v>
          </cell>
          <cell r="D9806" t="str">
            <v>Металлургический цех Механоэлектрослужба Электрослужба Участок по р</v>
          </cell>
          <cell r="E9806" t="str">
            <v>Электромонтер по ремонту и обслуживанию электрооборудования 5 разряд</v>
          </cell>
          <cell r="F9806" t="str">
            <v>г. Мончегорск</v>
          </cell>
          <cell r="G9806" t="str">
            <v>Рабочие</v>
          </cell>
          <cell r="H9806" t="str">
            <v>КГМК Металлургический цех</v>
          </cell>
          <cell r="I9806">
            <v>42564</v>
          </cell>
        </row>
        <row r="9807">
          <cell r="A9807">
            <v>4601251</v>
          </cell>
          <cell r="B9807" t="str">
            <v>Гаврилов Артём Вадимович</v>
          </cell>
          <cell r="C9807" t="str">
            <v>Для работников/физ.лиц (общий доступ)</v>
          </cell>
          <cell r="D9807" t="str">
            <v>Проектно-конструкторский центр Группа общестроительного и санитарно</v>
          </cell>
          <cell r="E9807" t="str">
            <v>Инженер - проектировщик</v>
          </cell>
          <cell r="F9807" t="str">
            <v>г. Мончегорск</v>
          </cell>
          <cell r="G9807" t="str">
            <v>Специалисты</v>
          </cell>
          <cell r="H9807" t="str">
            <v>КГМК ПКЦ</v>
          </cell>
          <cell r="I9807">
            <v>42564</v>
          </cell>
        </row>
        <row r="9808">
          <cell r="A9808">
            <v>4601252</v>
          </cell>
          <cell r="B9808" t="str">
            <v>Киселева Елена Геннадьевна</v>
          </cell>
          <cell r="C9808" t="str">
            <v>Для работников/физ.лиц (общий доступ)</v>
          </cell>
          <cell r="D9808" t="str">
            <v>Цех материально - технического обеспечения Складская служба Группа с</v>
          </cell>
          <cell r="E9808" t="str">
            <v>Кладовщик</v>
          </cell>
          <cell r="F9808" t="str">
            <v>г. Мончегорск</v>
          </cell>
          <cell r="G9808" t="str">
            <v>Рабочие</v>
          </cell>
          <cell r="H9808" t="str">
            <v>КГМК Цех МТО</v>
          </cell>
          <cell r="I9808">
            <v>42564</v>
          </cell>
        </row>
        <row r="9809">
          <cell r="A9809">
            <v>4601254</v>
          </cell>
          <cell r="B9809" t="str">
            <v>Малышко Ольга Борисовна</v>
          </cell>
          <cell r="C9809" t="str">
            <v>Для работников/физ.лиц (общий доступ)</v>
          </cell>
          <cell r="D9809" t="str">
            <v>Цех энерго и электроснабжения Участок ремонта электродвигателей</v>
          </cell>
          <cell r="E9809" t="str">
            <v>Обмотчик элементов электрических машин 2 разряда</v>
          </cell>
          <cell r="F9809" t="str">
            <v>г. Заполярный</v>
          </cell>
          <cell r="G9809" t="str">
            <v>Рабочие</v>
          </cell>
          <cell r="H9809" t="str">
            <v>КГМК Цех энерго и электроснабж</v>
          </cell>
          <cell r="I9809">
            <v>42594</v>
          </cell>
        </row>
        <row r="9810">
          <cell r="A9810">
            <v>4601255</v>
          </cell>
          <cell r="B9810" t="str">
            <v>Гомзикова Екатерина Николаевна</v>
          </cell>
          <cell r="C9810" t="str">
            <v>Для работников/физ.лиц (общий доступ)</v>
          </cell>
          <cell r="D9810" t="str">
            <v>Цех электролиза никеля Кобальтовое отделение</v>
          </cell>
          <cell r="E9810" t="str">
            <v>Аппаратчик-гидрометаллург 3 разряда</v>
          </cell>
          <cell r="F9810" t="str">
            <v>г. Мончегорск</v>
          </cell>
          <cell r="G9810" t="str">
            <v>Рабочие</v>
          </cell>
          <cell r="H9810" t="str">
            <v>КГМК Цех электролиза никеля</v>
          </cell>
          <cell r="I9810">
            <v>42755</v>
          </cell>
        </row>
        <row r="9811">
          <cell r="A9811">
            <v>4601256</v>
          </cell>
          <cell r="B9811" t="str">
            <v>Корзова Алина Владимировна</v>
          </cell>
          <cell r="C9811" t="str">
            <v>Для работников/физ.лиц (общий доступ)</v>
          </cell>
          <cell r="D9811" t="str">
            <v>Цех электролиза никеля Гидрометаллургическое отделение № 2 Основная</v>
          </cell>
          <cell r="E9811" t="str">
            <v>Аппаратчик-гидрометаллург 3 разряда</v>
          </cell>
          <cell r="F9811" t="str">
            <v>г. Мончегорск</v>
          </cell>
          <cell r="G9811" t="str">
            <v>Рабочие</v>
          </cell>
          <cell r="H9811" t="str">
            <v>КГМК Цех электролиза никеля</v>
          </cell>
          <cell r="I9811">
            <v>42755</v>
          </cell>
        </row>
        <row r="9812">
          <cell r="A9812">
            <v>4601258</v>
          </cell>
          <cell r="B9812" t="str">
            <v>Капитонов Даниил Вадимович</v>
          </cell>
          <cell r="C9812" t="str">
            <v>Для работников/физ.лиц (общий доступ)</v>
          </cell>
          <cell r="D9812" t="str">
            <v>Контрольно-аналитический центр Отдел технического контроля Участок</v>
          </cell>
          <cell r="E9812" t="str">
            <v>Плавильщик 2 разряда</v>
          </cell>
          <cell r="F9812" t="str">
            <v>г. Мончегорск</v>
          </cell>
          <cell r="G9812" t="str">
            <v>Рабочие</v>
          </cell>
          <cell r="H9812" t="str">
            <v>КГМК Контрольно-аналит. центр</v>
          </cell>
          <cell r="I9812">
            <v>42564</v>
          </cell>
        </row>
        <row r="9813">
          <cell r="A9813">
            <v>4601259</v>
          </cell>
          <cell r="B9813" t="str">
            <v>Чехович Юлия Сергеевна</v>
          </cell>
          <cell r="C9813" t="str">
            <v>Для работников/физ.лиц (общий доступ)</v>
          </cell>
          <cell r="D9813" t="str">
            <v>Цех сервисного обслуживания</v>
          </cell>
          <cell r="E9813" t="str">
            <v>Секретарь-машинистка</v>
          </cell>
          <cell r="F9813" t="str">
            <v>г. Заполярный</v>
          </cell>
          <cell r="G9813" t="str">
            <v>Служащие</v>
          </cell>
          <cell r="H9813" t="str">
            <v>КГМК Цех сервисн. обслуживания</v>
          </cell>
          <cell r="I9813">
            <v>42752</v>
          </cell>
        </row>
        <row r="9814">
          <cell r="A9814">
            <v>4601260</v>
          </cell>
          <cell r="B9814" t="str">
            <v>Трегубова Елена Сергеевна</v>
          </cell>
          <cell r="C9814" t="str">
            <v>Для работников/физ.лиц (общий доступ)</v>
          </cell>
          <cell r="D9814" t="str">
            <v>Контрольно-аналитический центр Испытательная лаборатория Аналитиче</v>
          </cell>
          <cell r="E9814" t="str">
            <v>Лаборант химического анализа 2 разряда</v>
          </cell>
          <cell r="F9814" t="str">
            <v>г. Мончегорск</v>
          </cell>
          <cell r="G9814" t="str">
            <v>Рабочие</v>
          </cell>
          <cell r="H9814" t="str">
            <v>КГМК Контрольно-аналит. центр</v>
          </cell>
          <cell r="I9814">
            <v>42663</v>
          </cell>
        </row>
        <row r="9815">
          <cell r="A9815">
            <v>4601262</v>
          </cell>
          <cell r="B9815" t="str">
            <v>Сократова Валерия Александровна</v>
          </cell>
          <cell r="C9815" t="str">
            <v>Для работников/физ.лиц (общий доступ)</v>
          </cell>
          <cell r="D9815" t="str">
            <v>АО "Кольская горно-металлургическая компания" Группа по внедрению про</v>
          </cell>
          <cell r="E9815" t="str">
            <v>Специалист</v>
          </cell>
          <cell r="F9815" t="str">
            <v>г. Мончегорск</v>
          </cell>
          <cell r="G9815" t="str">
            <v>Специалисты</v>
          </cell>
          <cell r="H9815" t="str">
            <v>КГМК Управление</v>
          </cell>
          <cell r="I9815">
            <v>42564</v>
          </cell>
        </row>
        <row r="9816">
          <cell r="A9816">
            <v>4601263</v>
          </cell>
          <cell r="B9816" t="str">
            <v>Угланов Александр Сергеевич</v>
          </cell>
          <cell r="C9816" t="str">
            <v>Для работников/физ.лиц (особый доступ)</v>
          </cell>
          <cell r="D9816" t="str">
            <v>Обогатительная фабрика</v>
          </cell>
          <cell r="E9816" t="str">
            <v>Заместитель начальника фабрики по оборудованию</v>
          </cell>
          <cell r="F9816" t="str">
            <v>г. Заполярный</v>
          </cell>
          <cell r="G9816" t="str">
            <v>Руководители</v>
          </cell>
          <cell r="H9816" t="str">
            <v>КГМК Обогатительная фабрика</v>
          </cell>
          <cell r="I9816">
            <v>42661</v>
          </cell>
        </row>
        <row r="9817">
          <cell r="A9817">
            <v>4601264</v>
          </cell>
          <cell r="B9817" t="str">
            <v>Невзорова Наталья Евгеньевна</v>
          </cell>
          <cell r="C9817" t="str">
            <v>Для работников/физ.лиц (общий доступ)</v>
          </cell>
          <cell r="D9817" t="str">
            <v>АО "Кольская горно-металлургическая компания" Группа по внедрению про</v>
          </cell>
          <cell r="E9817" t="str">
            <v>Специалист</v>
          </cell>
          <cell r="F9817" t="str">
            <v>г. Мончегорск</v>
          </cell>
          <cell r="G9817" t="str">
            <v>Специалисты</v>
          </cell>
          <cell r="H9817" t="str">
            <v>КГМК Управление</v>
          </cell>
          <cell r="I9817">
            <v>42564</v>
          </cell>
        </row>
        <row r="9818">
          <cell r="A9818">
            <v>4601265</v>
          </cell>
          <cell r="B9818" t="str">
            <v>Толстелева Елена Михайловна</v>
          </cell>
          <cell r="C9818" t="str">
            <v>Для работников/физ.лиц (общий доступ)</v>
          </cell>
          <cell r="D9818" t="str">
            <v>АО "Кольская горно-металлургическая компания" Группа по внедрению про</v>
          </cell>
          <cell r="E9818" t="str">
            <v>Специалист</v>
          </cell>
          <cell r="F9818" t="str">
            <v>г. Мончегорск</v>
          </cell>
          <cell r="G9818" t="str">
            <v>Специалисты</v>
          </cell>
          <cell r="H9818" t="str">
            <v>КГМК Управление</v>
          </cell>
          <cell r="I9818">
            <v>42564</v>
          </cell>
        </row>
        <row r="9819">
          <cell r="A9819">
            <v>4601267</v>
          </cell>
          <cell r="B9819" t="str">
            <v>Срутдинов Руслан Маратович</v>
          </cell>
          <cell r="C9819" t="str">
            <v>Для работников/физ.лиц (общий доступ)</v>
          </cell>
          <cell r="D9819" t="str">
            <v>Рафинировочный цех Сернокислотное отделение Участок подготовки газо</v>
          </cell>
          <cell r="E9819" t="str">
            <v>Аппаратчик очистки газа 4 разряда</v>
          </cell>
          <cell r="F9819" t="str">
            <v>г. Мончегорск</v>
          </cell>
          <cell r="G9819" t="str">
            <v>Рабочие</v>
          </cell>
          <cell r="H9819" t="str">
            <v>КГМК Рафинировочный цех</v>
          </cell>
          <cell r="I9819">
            <v>42787</v>
          </cell>
        </row>
        <row r="9820">
          <cell r="A9820">
            <v>4601268</v>
          </cell>
          <cell r="B9820" t="str">
            <v>Болошко Светлана Юрьевна</v>
          </cell>
          <cell r="C9820" t="str">
            <v>Для работников/физ.лиц (общий доступ)</v>
          </cell>
          <cell r="D9820" t="str">
            <v>АО "Кольская горно-металлургическая компания" Группа по внедрению про</v>
          </cell>
          <cell r="E9820" t="str">
            <v>Специалист</v>
          </cell>
          <cell r="F9820" t="str">
            <v>г. Мончегорск</v>
          </cell>
          <cell r="G9820" t="str">
            <v>Специалисты</v>
          </cell>
          <cell r="H9820" t="str">
            <v>КГМК Управление</v>
          </cell>
          <cell r="I9820">
            <v>42564</v>
          </cell>
        </row>
        <row r="9821">
          <cell r="A9821">
            <v>4601269</v>
          </cell>
          <cell r="B9821" t="str">
            <v>Григорьев Дмитрий Юрьевич</v>
          </cell>
          <cell r="C9821" t="str">
            <v>Для работников/физ.лиц (общий доступ)</v>
          </cell>
          <cell r="D9821" t="str">
            <v>Цех электролиза никеля Технологическое отделение Электролизный учас</v>
          </cell>
          <cell r="E9821" t="str">
            <v>Электролизник водных растворов 2 разряда</v>
          </cell>
          <cell r="F9821" t="str">
            <v>г. Мончегорск</v>
          </cell>
          <cell r="G9821" t="str">
            <v>Рабочие</v>
          </cell>
          <cell r="H9821" t="str">
            <v>КГМК Цех электролиза никеля</v>
          </cell>
          <cell r="I9821">
            <v>42564</v>
          </cell>
        </row>
        <row r="9822">
          <cell r="A9822">
            <v>4601270</v>
          </cell>
          <cell r="B9822" t="str">
            <v>Тимофеев Сергей Сергеевич</v>
          </cell>
          <cell r="C9822" t="str">
            <v>Для работников/физ.лиц (общий доступ)</v>
          </cell>
          <cell r="D9822" t="str">
            <v>Транспортный цех Служба пути I околоток</v>
          </cell>
          <cell r="E9822" t="str">
            <v>Монтер пути 2 разряда</v>
          </cell>
          <cell r="F9822" t="str">
            <v>г. Мончегорск</v>
          </cell>
          <cell r="G9822" t="str">
            <v>Рабочие</v>
          </cell>
          <cell r="H9822" t="str">
            <v>КГМК Транспортный цех</v>
          </cell>
          <cell r="I9822">
            <v>42593</v>
          </cell>
        </row>
        <row r="9823">
          <cell r="A9823">
            <v>4601271</v>
          </cell>
          <cell r="B9823" t="str">
            <v>Корепанов Алексей Евгеньевич</v>
          </cell>
          <cell r="C9823" t="str">
            <v>Для работников/физ.лиц (общий доступ)</v>
          </cell>
          <cell r="D9823" t="str">
            <v>Транспортный цех Служба эксплуатации Участок технологического и спе</v>
          </cell>
          <cell r="E9823" t="str">
            <v>Водитель автомобиля</v>
          </cell>
          <cell r="F9823" t="str">
            <v>г. Мончегорск</v>
          </cell>
          <cell r="G9823" t="str">
            <v>Рабочие</v>
          </cell>
          <cell r="H9823" t="str">
            <v>КГМК Транспортный цех</v>
          </cell>
          <cell r="I9823">
            <v>42564</v>
          </cell>
        </row>
        <row r="9824">
          <cell r="A9824">
            <v>4601273</v>
          </cell>
          <cell r="B9824" t="str">
            <v>Метсо Сергей Павлович</v>
          </cell>
          <cell r="C9824" t="str">
            <v>Для работников/физ.лиц (общий доступ)</v>
          </cell>
          <cell r="D9824" t="str">
            <v>Цех энерго и электроснабжения Участок ремонта электродвигателей</v>
          </cell>
          <cell r="E9824" t="str">
            <v>Обмотчик элементов электрических машин 5 разряда</v>
          </cell>
          <cell r="F9824" t="str">
            <v>г. Заполярный</v>
          </cell>
          <cell r="G9824" t="str">
            <v>Рабочие</v>
          </cell>
          <cell r="H9824" t="str">
            <v>КГМК Цех энерго и электроснабж</v>
          </cell>
          <cell r="I9824">
            <v>42818</v>
          </cell>
        </row>
        <row r="9825">
          <cell r="A9825">
            <v>4601274</v>
          </cell>
          <cell r="B9825" t="str">
            <v>Широков Сергей Леонтьевич</v>
          </cell>
          <cell r="C9825" t="str">
            <v>Для работников/физ.лиц (особый доступ)</v>
          </cell>
          <cell r="D9825" t="str">
            <v>Рудник "Северный"</v>
          </cell>
          <cell r="E9825" t="str">
            <v>Директор рудника</v>
          </cell>
          <cell r="F9825" t="str">
            <v>г. Заполярный</v>
          </cell>
          <cell r="G9825" t="str">
            <v>Руководители</v>
          </cell>
          <cell r="H9825" t="str">
            <v>КГМК Рудник Северный</v>
          </cell>
          <cell r="I9825">
            <v>42769</v>
          </cell>
        </row>
        <row r="9826">
          <cell r="A9826">
            <v>4601277</v>
          </cell>
          <cell r="B9826" t="str">
            <v>Тихонов Николай Евгеньевич</v>
          </cell>
          <cell r="C9826" t="str">
            <v>Для работников/физ.лиц (общий доступ)</v>
          </cell>
          <cell r="D9826" t="str">
            <v>Цех электролиза никеля Технологическое отделение Электролизный учас</v>
          </cell>
          <cell r="E9826" t="str">
            <v>Электролизник водных растворов 2 разряда</v>
          </cell>
          <cell r="F9826" t="str">
            <v>г. Мончегорск</v>
          </cell>
          <cell r="G9826" t="str">
            <v>Рабочие</v>
          </cell>
          <cell r="H9826" t="str">
            <v>КГМК Цех электролиза никеля</v>
          </cell>
          <cell r="I9826">
            <v>42564</v>
          </cell>
        </row>
        <row r="9827">
          <cell r="A9827">
            <v>4601278</v>
          </cell>
          <cell r="B9827" t="str">
            <v>Михайлов Вадим Николаевич</v>
          </cell>
          <cell r="C9827" t="str">
            <v>Для работников/физ.лиц (общий доступ)</v>
          </cell>
          <cell r="D9827" t="str">
            <v>Транспортный цех Служба эксплуатации Участок технологического и спе</v>
          </cell>
          <cell r="E9827" t="str">
            <v>Водитель автомобиля</v>
          </cell>
          <cell r="F9827" t="str">
            <v>г. Мончегорск</v>
          </cell>
          <cell r="G9827" t="str">
            <v>Рабочие</v>
          </cell>
          <cell r="H9827" t="str">
            <v>КГМК Транспортный цех</v>
          </cell>
          <cell r="I9827">
            <v>42564</v>
          </cell>
        </row>
        <row r="9828">
          <cell r="A9828">
            <v>4601281</v>
          </cell>
          <cell r="B9828" t="str">
            <v>Терешкин Александр Андреевич</v>
          </cell>
          <cell r="C9828" t="str">
            <v>Для работников/физ.лиц (общий доступ)</v>
          </cell>
          <cell r="D9828" t="str">
            <v>Цех электролиза никеля Технологическое отделение Электролизный учас</v>
          </cell>
          <cell r="E9828" t="str">
            <v>Электролизник водных растворов 2 разряда</v>
          </cell>
          <cell r="F9828" t="str">
            <v>г. Мончегорск</v>
          </cell>
          <cell r="G9828" t="str">
            <v>Рабочие</v>
          </cell>
          <cell r="H9828" t="str">
            <v>КГМК Цех электролиза никеля</v>
          </cell>
          <cell r="I9828">
            <v>42564</v>
          </cell>
        </row>
        <row r="9829">
          <cell r="A9829">
            <v>4601284</v>
          </cell>
          <cell r="B9829" t="str">
            <v>Кузнецова Ксения Павловна</v>
          </cell>
          <cell r="C9829" t="str">
            <v>Для работников/физ.лиц (общий доступ)</v>
          </cell>
          <cell r="D9829" t="str">
            <v>Цех электролиза никеля Отделение готовой продукции Участок № 1</v>
          </cell>
          <cell r="E9829" t="str">
            <v>Чистильщик продукции 2 разряда</v>
          </cell>
          <cell r="F9829" t="str">
            <v>г. Мончегорск</v>
          </cell>
          <cell r="G9829" t="str">
            <v>Рабочие</v>
          </cell>
          <cell r="H9829" t="str">
            <v>КГМК Цех электролиза никеля</v>
          </cell>
          <cell r="I9829">
            <v>42564</v>
          </cell>
        </row>
        <row r="9830">
          <cell r="A9830">
            <v>4601285</v>
          </cell>
          <cell r="B9830" t="str">
            <v>Вдовин Сергей Андреевич</v>
          </cell>
          <cell r="C9830" t="str">
            <v>Для работников/физ.лиц (общий доступ)</v>
          </cell>
          <cell r="D9830" t="str">
            <v>Цех электролиза никеля Отделение готовой продукции Участок № 1</v>
          </cell>
          <cell r="E9830" t="str">
            <v>Чистильщик продукции 2 разряда</v>
          </cell>
          <cell r="F9830" t="str">
            <v>г. Мончегорск</v>
          </cell>
          <cell r="G9830" t="str">
            <v>Рабочие</v>
          </cell>
          <cell r="H9830" t="str">
            <v>КГМК Цех электролиза никеля</v>
          </cell>
          <cell r="I9830">
            <v>42564</v>
          </cell>
        </row>
        <row r="9831">
          <cell r="A9831">
            <v>4601286</v>
          </cell>
          <cell r="B9831" t="str">
            <v>Фромичева Евгения Сергеевна</v>
          </cell>
          <cell r="C9831" t="str">
            <v>Для работников/физ.лиц (общий доступ)</v>
          </cell>
          <cell r="D9831" t="str">
            <v>Цех электролиза никеля Технологическое отделение Электролизный учас</v>
          </cell>
          <cell r="E9831" t="str">
            <v>Электролизник водных растворов 2 разряда</v>
          </cell>
          <cell r="F9831" t="str">
            <v>г. Мончегорск</v>
          </cell>
          <cell r="G9831" t="str">
            <v>Рабочие</v>
          </cell>
          <cell r="H9831" t="str">
            <v>КГМК Цех электролиза никеля</v>
          </cell>
          <cell r="I9831">
            <v>42564</v>
          </cell>
        </row>
        <row r="9832">
          <cell r="A9832">
            <v>4601287</v>
          </cell>
          <cell r="B9832" t="str">
            <v>Валюк Роман Валентинович</v>
          </cell>
          <cell r="C9832" t="str">
            <v>Для работников/физ.лиц (общий доступ)</v>
          </cell>
          <cell r="D9832" t="str">
            <v>Цех электролиза никеля Отделение готовой продукции Участок № 1</v>
          </cell>
          <cell r="E9832" t="str">
            <v>Чистильщик продукции 2 разряда</v>
          </cell>
          <cell r="F9832" t="str">
            <v>г. Мончегорск</v>
          </cell>
          <cell r="G9832" t="str">
            <v>Рабочие</v>
          </cell>
          <cell r="H9832" t="str">
            <v>КГМК Цех электролиза никеля</v>
          </cell>
          <cell r="I9832">
            <v>42564</v>
          </cell>
        </row>
        <row r="9833">
          <cell r="A9833">
            <v>4601289</v>
          </cell>
          <cell r="B9833" t="str">
            <v>Беспалова Юнонна Геннадьевна</v>
          </cell>
          <cell r="C9833" t="str">
            <v>Для работников/физ.лиц (общий доступ)</v>
          </cell>
          <cell r="D9833" t="str">
            <v>Контрольно-аналитический центр Отдел технического контроля Участок</v>
          </cell>
          <cell r="E9833" t="str">
            <v>Контролер продукции цветной металлургии 3 разряда</v>
          </cell>
          <cell r="F9833" t="str">
            <v>г. Мончегорск</v>
          </cell>
          <cell r="G9833" t="str">
            <v>Рабочие</v>
          </cell>
          <cell r="H9833" t="str">
            <v>КГМК Контрольно-аналит. центр</v>
          </cell>
          <cell r="I9833">
            <v>42635</v>
          </cell>
        </row>
        <row r="9834">
          <cell r="A9834">
            <v>4601290</v>
          </cell>
          <cell r="B9834" t="str">
            <v>Жидкова Ия Александровна</v>
          </cell>
          <cell r="C9834" t="str">
            <v>Для работников/физ.лиц (общий доступ)</v>
          </cell>
          <cell r="D9834" t="str">
            <v>Контрольно-аналитический центр Отдел технического контроля Участок</v>
          </cell>
          <cell r="E9834" t="str">
            <v>Контролер продукции цветной металлургии 3 разряда</v>
          </cell>
          <cell r="F9834" t="str">
            <v>г. Мончегорск</v>
          </cell>
          <cell r="G9834" t="str">
            <v>Рабочие</v>
          </cell>
          <cell r="H9834" t="str">
            <v>КГМК Контрольно-аналит. центр</v>
          </cell>
          <cell r="I9834">
            <v>42635</v>
          </cell>
        </row>
        <row r="9835">
          <cell r="A9835">
            <v>4601291</v>
          </cell>
          <cell r="B9835" t="str">
            <v>Литченко Инна Викторовна</v>
          </cell>
          <cell r="C9835" t="str">
            <v>Для работников/физ.лиц (общий доступ)</v>
          </cell>
          <cell r="D9835" t="str">
            <v>Контрольно-аналитический центр Отдел технического контроля Участок</v>
          </cell>
          <cell r="E9835" t="str">
            <v>Контролер продукции цветной металлургии 3 разряда</v>
          </cell>
          <cell r="F9835" t="str">
            <v>г. Мончегорск</v>
          </cell>
          <cell r="G9835" t="str">
            <v>Рабочие</v>
          </cell>
          <cell r="H9835" t="str">
            <v>КГМК Контрольно-аналит. центр</v>
          </cell>
          <cell r="I9835">
            <v>42635</v>
          </cell>
        </row>
        <row r="9836">
          <cell r="A9836">
            <v>4601292</v>
          </cell>
          <cell r="B9836" t="str">
            <v>Мишарин Глеб Романович</v>
          </cell>
          <cell r="C9836" t="str">
            <v>Для работников/физ.лиц (общий доступ)</v>
          </cell>
          <cell r="D9836" t="str">
            <v>Цех электролиза никеля Кобальтовое отделение</v>
          </cell>
          <cell r="E9836" t="str">
            <v>Аппаратчик-гидрометаллург 3 разряда</v>
          </cell>
          <cell r="F9836" t="str">
            <v>г. Мончегорск</v>
          </cell>
          <cell r="G9836" t="str">
            <v>Рабочие</v>
          </cell>
          <cell r="H9836" t="str">
            <v>КГМК Цех электролиза никеля</v>
          </cell>
          <cell r="I9836">
            <v>42755</v>
          </cell>
        </row>
        <row r="9837">
          <cell r="A9837">
            <v>4601294</v>
          </cell>
          <cell r="B9837" t="str">
            <v>Выдрин Василий Савватьевич</v>
          </cell>
          <cell r="C9837" t="str">
            <v>Для работников/физ.лиц (общий доступ)</v>
          </cell>
          <cell r="D9837" t="str">
            <v>Контрольно-аналитический центр Отдел обеспечения производства Механ</v>
          </cell>
          <cell r="E9837" t="str">
            <v>Электрогазосварщик 5 разряда</v>
          </cell>
          <cell r="F9837" t="str">
            <v>г. Мончегорск</v>
          </cell>
          <cell r="G9837" t="str">
            <v>Рабочие</v>
          </cell>
          <cell r="H9837" t="str">
            <v>КГМК Контрольно-аналит. центр</v>
          </cell>
          <cell r="I9837">
            <v>42564</v>
          </cell>
        </row>
        <row r="9838">
          <cell r="A9838">
            <v>4601296</v>
          </cell>
          <cell r="B9838" t="str">
            <v>Бабарыкин Максим Сергеевич</v>
          </cell>
          <cell r="C9838" t="str">
            <v>Для работников/физ.лиц (общий доступ)</v>
          </cell>
          <cell r="D9838" t="str">
            <v>Цех электролиза никеля Отделение утилизации солевого стока никелево</v>
          </cell>
          <cell r="E9838" t="str">
            <v>Аппаратчик-гидрометаллург 3 разряда</v>
          </cell>
          <cell r="F9838" t="str">
            <v>г. Мончегорск</v>
          </cell>
          <cell r="G9838" t="str">
            <v>Рабочие</v>
          </cell>
          <cell r="H9838" t="str">
            <v>КГМК Цех электролиза никеля</v>
          </cell>
          <cell r="I9838">
            <v>42762</v>
          </cell>
        </row>
        <row r="9839">
          <cell r="A9839">
            <v>4601297</v>
          </cell>
          <cell r="B9839" t="str">
            <v>Зобов Сергей Александрович</v>
          </cell>
          <cell r="C9839" t="str">
            <v>Для работников/физ.лиц (общий доступ)</v>
          </cell>
          <cell r="D9839" t="str">
            <v>Цех электролиза никеля Отделение утилизации солевого стока никелево</v>
          </cell>
          <cell r="E9839" t="str">
            <v>Аппаратчик-гидрометаллург 3 разряда</v>
          </cell>
          <cell r="F9839" t="str">
            <v>г. Мончегорск</v>
          </cell>
          <cell r="G9839" t="str">
            <v>Рабочие</v>
          </cell>
          <cell r="H9839" t="str">
            <v>КГМК Цех электролиза никеля</v>
          </cell>
          <cell r="I9839">
            <v>42762</v>
          </cell>
        </row>
        <row r="9840">
          <cell r="A9840">
            <v>4601298</v>
          </cell>
          <cell r="B9840" t="str">
            <v>Потюков Иван Геннадьевич</v>
          </cell>
          <cell r="C9840" t="str">
            <v>Для работников/физ.лиц (общий доступ)</v>
          </cell>
          <cell r="D9840" t="str">
            <v>Рудник "Северный" Участок №13. Подземный участок эксплуатации, техниче</v>
          </cell>
          <cell r="E9840" t="str">
            <v>Слесарь по обслуживанию и ремонту оборудования 2 разряда</v>
          </cell>
          <cell r="F9840" t="str">
            <v>г. Заполярный</v>
          </cell>
          <cell r="G9840" t="str">
            <v>Рабочие</v>
          </cell>
          <cell r="H9840" t="str">
            <v>КГМК Рудник Северный</v>
          </cell>
          <cell r="I9840">
            <v>42564</v>
          </cell>
        </row>
        <row r="9841">
          <cell r="A9841">
            <v>4601300</v>
          </cell>
          <cell r="B9841" t="str">
            <v>Мазуров Максим Сергеевич</v>
          </cell>
          <cell r="C9841" t="str">
            <v>Для работников/физ.лиц (общий доступ)</v>
          </cell>
          <cell r="D9841" t="str">
            <v>Цех сервисного обслуживания Подземный участок обслуживания самоходн</v>
          </cell>
          <cell r="E9841" t="str">
            <v>Слесарь по ремонту автомобилей 3 разряда</v>
          </cell>
          <cell r="F9841" t="str">
            <v>г. Заполярный</v>
          </cell>
          <cell r="G9841" t="str">
            <v>Рабочие</v>
          </cell>
          <cell r="H9841" t="str">
            <v>КГМК Цех сервисн. обслуживания</v>
          </cell>
          <cell r="I9841">
            <v>42783</v>
          </cell>
        </row>
        <row r="9842">
          <cell r="A9842">
            <v>4601301</v>
          </cell>
          <cell r="B9842" t="str">
            <v>Фокина Алла Константиновна</v>
          </cell>
          <cell r="C9842" t="str">
            <v>Для работников/физ.лиц (общий доступ)</v>
          </cell>
          <cell r="D9842" t="str">
            <v>Контрольно-аналитический центр Отдел технического контроля Участок</v>
          </cell>
          <cell r="E9842" t="str">
            <v>Контролер продукции цветной металлургии 3 разряда</v>
          </cell>
          <cell r="F9842" t="str">
            <v>г. Мончегорск</v>
          </cell>
          <cell r="G9842" t="str">
            <v>Рабочие</v>
          </cell>
          <cell r="H9842" t="str">
            <v>КГМК Контрольно-аналит. центр</v>
          </cell>
          <cell r="I9842">
            <v>42564</v>
          </cell>
        </row>
        <row r="9843">
          <cell r="A9843">
            <v>4601302</v>
          </cell>
          <cell r="B9843" t="str">
            <v>Евсюков Михаил Викторович</v>
          </cell>
          <cell r="C9843" t="str">
            <v>Для работников/физ.лиц (общий доступ)</v>
          </cell>
          <cell r="D9843" t="str">
            <v>Рудник "Северный" Участок №4. Подземный участок эксплуатации основног</v>
          </cell>
          <cell r="E9843" t="str">
            <v>Машинист подземных самоходных машин</v>
          </cell>
          <cell r="F9843" t="str">
            <v>г. Заполярный</v>
          </cell>
          <cell r="G9843" t="str">
            <v>Рабочие</v>
          </cell>
          <cell r="H9843" t="str">
            <v>КГМК Рудник Северный</v>
          </cell>
          <cell r="I9843">
            <v>42794</v>
          </cell>
        </row>
        <row r="9844">
          <cell r="A9844">
            <v>4601303</v>
          </cell>
          <cell r="B9844" t="str">
            <v>Ласков Максим Александрович</v>
          </cell>
          <cell r="C9844" t="str">
            <v>Для работников/физ.лиц (общий доступ)</v>
          </cell>
          <cell r="D9844" t="str">
            <v>Цех электролиза никеля Отделение карбонильного никеля Технологическ</v>
          </cell>
          <cell r="E9844" t="str">
            <v>Газовщик 2 разряда</v>
          </cell>
          <cell r="F9844" t="str">
            <v>г. Мончегорск</v>
          </cell>
          <cell r="G9844" t="str">
            <v>Рабочие</v>
          </cell>
          <cell r="H9844" t="str">
            <v>КГМК Цех электролиза никеля</v>
          </cell>
          <cell r="I9844">
            <v>42564</v>
          </cell>
        </row>
        <row r="9845">
          <cell r="A9845">
            <v>4601307</v>
          </cell>
          <cell r="B9845" t="str">
            <v>Попов Виктор Викторович</v>
          </cell>
          <cell r="C9845" t="str">
            <v>Для работников/физ.лиц (общий доступ)</v>
          </cell>
          <cell r="D9845" t="str">
            <v>Цех электролиза никеля Технологическое отделение Электролизный учас</v>
          </cell>
          <cell r="E9845" t="str">
            <v>Электролизник водных растворов 5 разряда</v>
          </cell>
          <cell r="F9845" t="str">
            <v>г. Мончегорск</v>
          </cell>
          <cell r="G9845" t="str">
            <v>Рабочие</v>
          </cell>
          <cell r="H9845" t="str">
            <v>КГМК Цех электролиза никеля</v>
          </cell>
          <cell r="I9845">
            <v>42712</v>
          </cell>
        </row>
        <row r="9846">
          <cell r="A9846">
            <v>4601309</v>
          </cell>
          <cell r="B9846" t="str">
            <v>Ковалева Екатерина Фаритовна</v>
          </cell>
          <cell r="C9846" t="str">
            <v>Для работников/физ.лиц (общий доступ)</v>
          </cell>
          <cell r="D9846" t="str">
            <v>Цех материально - технического обеспечения Участок готовой продукции</v>
          </cell>
          <cell r="E9846" t="str">
            <v>Приемосдатчик груза и багажа</v>
          </cell>
          <cell r="F9846" t="str">
            <v>г. Мончегорск</v>
          </cell>
          <cell r="G9846" t="str">
            <v>Рабочие</v>
          </cell>
          <cell r="H9846" t="str">
            <v>КГМК Цех МТО</v>
          </cell>
          <cell r="I9846">
            <v>42564</v>
          </cell>
        </row>
        <row r="9847">
          <cell r="A9847">
            <v>4601310</v>
          </cell>
          <cell r="B9847" t="str">
            <v>Кудрявцев Алексей Сергеевич</v>
          </cell>
          <cell r="C9847" t="str">
            <v>Для работников/физ.лиц (общий доступ)</v>
          </cell>
          <cell r="D9847" t="str">
            <v>Цех электролиза никеля Отделение утилизации солевого стока никелево</v>
          </cell>
          <cell r="E9847" t="str">
            <v>Аппаратчик-гидрометаллург 3 разряда</v>
          </cell>
          <cell r="F9847" t="str">
            <v>г. Мончегорск</v>
          </cell>
          <cell r="G9847" t="str">
            <v>Рабочие</v>
          </cell>
          <cell r="H9847" t="str">
            <v>КГМК Цех электролиза никеля</v>
          </cell>
          <cell r="I9847">
            <v>42762</v>
          </cell>
        </row>
        <row r="9848">
          <cell r="A9848">
            <v>4601311</v>
          </cell>
          <cell r="B9848" t="str">
            <v>Иудин Никита Александрович</v>
          </cell>
          <cell r="C9848" t="str">
            <v>Для работников/физ.лиц (общий доступ)</v>
          </cell>
          <cell r="D9848" t="str">
            <v>Цех электролиза никеля Кобальтовое отделение</v>
          </cell>
          <cell r="E9848" t="str">
            <v>Аппаратчик-гидрометаллург 3 разряда</v>
          </cell>
          <cell r="F9848" t="str">
            <v>г. Мончегорск</v>
          </cell>
          <cell r="G9848" t="str">
            <v>Рабочие</v>
          </cell>
          <cell r="H9848" t="str">
            <v>КГМК Цех электролиза никеля</v>
          </cell>
          <cell r="I9848">
            <v>42755</v>
          </cell>
        </row>
        <row r="9849">
          <cell r="A9849">
            <v>4601312</v>
          </cell>
          <cell r="B9849" t="str">
            <v>Матюшичева Екатерина Александровна</v>
          </cell>
          <cell r="C9849" t="str">
            <v>Для работников/физ.лиц (общий доступ)</v>
          </cell>
          <cell r="D9849" t="str">
            <v>Контрольно-аналитический центр Отдел технического контроля Участок</v>
          </cell>
          <cell r="E9849" t="str">
            <v>Контролер продукции цветной металлургии 3 разряда</v>
          </cell>
          <cell r="F9849" t="str">
            <v>пгт. Никель</v>
          </cell>
          <cell r="G9849" t="str">
            <v>Рабочие</v>
          </cell>
          <cell r="H9849" t="str">
            <v>КГМК Контрольно-аналит. центр</v>
          </cell>
          <cell r="I9849">
            <v>42564</v>
          </cell>
        </row>
        <row r="9850">
          <cell r="A9850">
            <v>4601313</v>
          </cell>
          <cell r="B9850" t="str">
            <v>Абрамцова Ирина Владимировна</v>
          </cell>
          <cell r="C9850" t="str">
            <v>Для работников/физ.лиц (общий доступ)</v>
          </cell>
          <cell r="D9850" t="str">
            <v>Управление делами Отдел документационного обеспечения Секретариат</v>
          </cell>
          <cell r="E9850" t="str">
            <v>Секретарь</v>
          </cell>
          <cell r="F9850" t="str">
            <v>г. Мончегорск</v>
          </cell>
          <cell r="G9850" t="str">
            <v>Служащие</v>
          </cell>
          <cell r="H9850" t="str">
            <v>КГМК Управление</v>
          </cell>
          <cell r="I9850">
            <v>42614</v>
          </cell>
        </row>
        <row r="9851">
          <cell r="A9851">
            <v>4601314</v>
          </cell>
          <cell r="B9851" t="str">
            <v>Сенченко Лидия Юрьевна</v>
          </cell>
          <cell r="C9851" t="str">
            <v>Для работников/физ.лиц (общий доступ)</v>
          </cell>
          <cell r="D9851" t="str">
            <v>АО "Кольская горно-металлургическая компания" Группа по внедрению про</v>
          </cell>
          <cell r="E9851" t="str">
            <v>Главный менеджер</v>
          </cell>
          <cell r="F9851" t="str">
            <v>г. Мончегорск</v>
          </cell>
          <cell r="G9851" t="str">
            <v>Руководители</v>
          </cell>
          <cell r="H9851" t="str">
            <v>КГМК Управление</v>
          </cell>
          <cell r="I9851">
            <v>42594</v>
          </cell>
        </row>
        <row r="9852">
          <cell r="A9852">
            <v>4601315</v>
          </cell>
          <cell r="B9852" t="str">
            <v>Ладный Георгий Константинович</v>
          </cell>
          <cell r="C9852" t="str">
            <v>Для работников/физ.лиц (общий доступ)</v>
          </cell>
          <cell r="D9852" t="str">
            <v>Проектно-конструкторский центр Группа механизации и электротехничес</v>
          </cell>
          <cell r="E9852" t="str">
            <v>Инженер - конструктор 1 категории</v>
          </cell>
          <cell r="F9852" t="str">
            <v>г. Мончегорск</v>
          </cell>
          <cell r="G9852" t="str">
            <v>Специалисты</v>
          </cell>
          <cell r="H9852" t="str">
            <v>КГМК ПКЦ</v>
          </cell>
          <cell r="I9852">
            <v>42586</v>
          </cell>
        </row>
        <row r="9853">
          <cell r="A9853">
            <v>4601318</v>
          </cell>
          <cell r="B9853" t="str">
            <v>Шелгинская Юлия Сергеевна</v>
          </cell>
          <cell r="C9853" t="str">
            <v>Для работников/физ.лиц (общий доступ)</v>
          </cell>
          <cell r="D9853" t="str">
            <v>АО "Кольская горно-металлургическая компания" Группа по внедрению про</v>
          </cell>
          <cell r="E9853" t="str">
            <v>Специалист</v>
          </cell>
          <cell r="F9853" t="str">
            <v>г. Мончегорск</v>
          </cell>
          <cell r="G9853" t="str">
            <v>Специалисты</v>
          </cell>
          <cell r="H9853" t="str">
            <v>КГМК Управление</v>
          </cell>
          <cell r="I9853">
            <v>42564</v>
          </cell>
        </row>
        <row r="9854">
          <cell r="A9854">
            <v>4601319</v>
          </cell>
          <cell r="B9854" t="str">
            <v>Алексеенко Вероника Сергеевна</v>
          </cell>
          <cell r="C9854" t="str">
            <v>Для работников/физ.лиц (общий доступ)</v>
          </cell>
          <cell r="D9854" t="str">
            <v>АО "Кольская горно-металлургическая компания" Группа по внедрению про</v>
          </cell>
          <cell r="E9854" t="str">
            <v>Главный менеджер</v>
          </cell>
          <cell r="F9854" t="str">
            <v>г. Мончегорск</v>
          </cell>
          <cell r="G9854" t="str">
            <v>Руководители</v>
          </cell>
          <cell r="H9854" t="str">
            <v>КГМК Управление</v>
          </cell>
          <cell r="I9854">
            <v>42564</v>
          </cell>
        </row>
        <row r="9855">
          <cell r="A9855">
            <v>4601323</v>
          </cell>
          <cell r="B9855" t="str">
            <v>Пустовойтов Игорь Анатольевич</v>
          </cell>
          <cell r="C9855" t="str">
            <v>Для работников/физ.лиц (общий доступ)</v>
          </cell>
          <cell r="D9855" t="str">
            <v>Цех энерго и электроснабжения Участок пл.Заполярный Котлотурбинный ц</v>
          </cell>
          <cell r="E9855" t="str">
            <v>Машинист котлов 3 разряда</v>
          </cell>
          <cell r="F9855" t="str">
            <v>г. Заполярный</v>
          </cell>
          <cell r="G9855" t="str">
            <v>Рабочие</v>
          </cell>
          <cell r="H9855" t="str">
            <v>КГМК Цех энерго и электроснабж</v>
          </cell>
          <cell r="I9855">
            <v>42564</v>
          </cell>
        </row>
        <row r="9856">
          <cell r="A9856">
            <v>4601328</v>
          </cell>
          <cell r="B9856" t="str">
            <v>Безроднов Денис Николаевич</v>
          </cell>
          <cell r="C9856" t="str">
            <v>Для работников/физ.лиц (общий доступ)</v>
          </cell>
          <cell r="D9856" t="str">
            <v>Рудник "Северный" Участок №13. Подземный участок эксплуатации, техниче</v>
          </cell>
          <cell r="E9856" t="str">
            <v>Слесарь по обслуживанию и ремонту оборудования 2 разряда</v>
          </cell>
          <cell r="F9856" t="str">
            <v>г. Заполярный</v>
          </cell>
          <cell r="G9856" t="str">
            <v>Рабочие</v>
          </cell>
          <cell r="H9856" t="str">
            <v>КГМК Рудник Северный</v>
          </cell>
          <cell r="I9856">
            <v>42837</v>
          </cell>
        </row>
        <row r="9857">
          <cell r="A9857">
            <v>4601331</v>
          </cell>
          <cell r="B9857" t="str">
            <v>Матросова Анастасия Владимировна</v>
          </cell>
          <cell r="C9857" t="str">
            <v>Для работников/физ.лиц (общий доступ)</v>
          </cell>
          <cell r="D9857" t="str">
            <v>АО "Кольская горно-металлургическая компания" Группа по внедрению про</v>
          </cell>
          <cell r="E9857" t="str">
            <v>Главный менеджер</v>
          </cell>
          <cell r="F9857" t="str">
            <v>г. Мончегорск</v>
          </cell>
          <cell r="G9857" t="str">
            <v>Руководители</v>
          </cell>
          <cell r="H9857" t="str">
            <v>КГМК Управление</v>
          </cell>
          <cell r="I9857">
            <v>42765</v>
          </cell>
        </row>
        <row r="9858">
          <cell r="A9858">
            <v>4601332</v>
          </cell>
          <cell r="B9858" t="str">
            <v>Лозовер Татьяна Петровна</v>
          </cell>
          <cell r="C9858" t="str">
            <v>Для работников/физ.лиц (общий доступ)</v>
          </cell>
          <cell r="D9858" t="str">
            <v>АО "Кольская горно-металлургическая компания" Группа по внедрению про</v>
          </cell>
          <cell r="E9858" t="str">
            <v>Главный менеджер</v>
          </cell>
          <cell r="F9858" t="str">
            <v>г. Мончегорск</v>
          </cell>
          <cell r="G9858" t="str">
            <v>Руководители</v>
          </cell>
          <cell r="H9858" t="str">
            <v>КГМК Управление</v>
          </cell>
          <cell r="I9858">
            <v>42564</v>
          </cell>
        </row>
        <row r="9859">
          <cell r="A9859">
            <v>4601335</v>
          </cell>
          <cell r="B9859" t="str">
            <v>Пузакова Анастасия Сергеевна</v>
          </cell>
          <cell r="C9859" t="str">
            <v>Для работников/физ.лиц (общий доступ)</v>
          </cell>
          <cell r="D9859" t="str">
            <v>АО "Кольская горно-металлургическая компания" Группа по внедрению про</v>
          </cell>
          <cell r="E9859" t="str">
            <v>Главный менеджер</v>
          </cell>
          <cell r="F9859" t="str">
            <v>г. Мончегорск</v>
          </cell>
          <cell r="G9859" t="str">
            <v>Руководители</v>
          </cell>
          <cell r="H9859" t="str">
            <v>КГМК Управление</v>
          </cell>
          <cell r="I9859">
            <v>42853</v>
          </cell>
        </row>
        <row r="9860">
          <cell r="A9860">
            <v>4601342</v>
          </cell>
          <cell r="B9860" t="str">
            <v>Филизнов Игорь Владимирович</v>
          </cell>
          <cell r="C9860" t="str">
            <v>Для работников/физ.лиц (общий доступ)</v>
          </cell>
          <cell r="D9860" t="str">
            <v>Транспортный цех Служба железнодорожных перевозок и погрузочно-разг</v>
          </cell>
          <cell r="E9860" t="str">
            <v>Составитель поездов 4 разряда</v>
          </cell>
          <cell r="F9860" t="str">
            <v>г. Мончегорск</v>
          </cell>
          <cell r="G9860" t="str">
            <v>Рабочие</v>
          </cell>
          <cell r="H9860" t="str">
            <v>КГМК Транспортный цех</v>
          </cell>
          <cell r="I9860">
            <v>42691</v>
          </cell>
        </row>
        <row r="9861">
          <cell r="A9861">
            <v>4601343</v>
          </cell>
          <cell r="B9861" t="str">
            <v>Красненков Александр Александрович</v>
          </cell>
          <cell r="C9861" t="str">
            <v>Для работников/физ.лиц (общий доступ)</v>
          </cell>
          <cell r="D9861" t="str">
            <v>Цех электролиза никеля Отделение готовой продукции Участок № 1</v>
          </cell>
          <cell r="E9861" t="str">
            <v>Чистильщик продукции 2 разряда</v>
          </cell>
          <cell r="F9861" t="str">
            <v>г. Мончегорск</v>
          </cell>
          <cell r="G9861" t="str">
            <v>Рабочие</v>
          </cell>
          <cell r="H9861" t="str">
            <v>КГМК Цех электролиза никеля</v>
          </cell>
          <cell r="I9861">
            <v>42564</v>
          </cell>
        </row>
        <row r="9862">
          <cell r="A9862">
            <v>4601345</v>
          </cell>
          <cell r="B9862" t="str">
            <v>Семенов Евгений Николаевич</v>
          </cell>
          <cell r="C9862" t="str">
            <v>Для работников/физ.лиц (общий доступ)</v>
          </cell>
          <cell r="D9862" t="str">
            <v>Цех электролиза никеля Технологическое отделение Электролизный учас</v>
          </cell>
          <cell r="E9862" t="str">
            <v>Электролизник водных растворов 2 разряда</v>
          </cell>
          <cell r="F9862" t="str">
            <v>г. Мончегорск</v>
          </cell>
          <cell r="G9862" t="str">
            <v>Рабочие</v>
          </cell>
          <cell r="H9862" t="str">
            <v>КГМК Цех электролиза никеля</v>
          </cell>
          <cell r="I9862">
            <v>42564</v>
          </cell>
        </row>
        <row r="9863">
          <cell r="A9863">
            <v>4601347</v>
          </cell>
          <cell r="B9863" t="str">
            <v>Крутов Данил Олегович</v>
          </cell>
          <cell r="C9863" t="str">
            <v>Для работников/физ.лиц (общий доступ)</v>
          </cell>
          <cell r="D9863" t="str">
            <v>Цех электролиза никеля Электромеханослужба Механослужба Механослуж</v>
          </cell>
          <cell r="E9863" t="str">
            <v>Слесарь-ремонтник 2 разряда</v>
          </cell>
          <cell r="F9863" t="str">
            <v>г. Мончегорск</v>
          </cell>
          <cell r="G9863" t="str">
            <v>Рабочие</v>
          </cell>
          <cell r="H9863" t="str">
            <v>КГМК Цех электролиза никеля</v>
          </cell>
          <cell r="I9863">
            <v>42762</v>
          </cell>
        </row>
        <row r="9864">
          <cell r="A9864">
            <v>4601357</v>
          </cell>
          <cell r="B9864" t="str">
            <v>Карелина Светлана Николаевна</v>
          </cell>
          <cell r="C9864" t="str">
            <v>Для работников/физ.лиц (общий доступ)</v>
          </cell>
          <cell r="D9864" t="str">
            <v>Цех материально - технического обеспечения Складская служба (г.Заполя</v>
          </cell>
          <cell r="E9864" t="str">
            <v>Кладовщик</v>
          </cell>
          <cell r="F9864" t="str">
            <v>г. Заполярный</v>
          </cell>
          <cell r="G9864" t="str">
            <v>Рабочие</v>
          </cell>
          <cell r="H9864" t="str">
            <v>КГМК Цех МТО</v>
          </cell>
          <cell r="I9864">
            <v>42564</v>
          </cell>
        </row>
        <row r="9865">
          <cell r="A9865">
            <v>4601358</v>
          </cell>
          <cell r="B9865" t="str">
            <v>Битюков Андрей Васильевич</v>
          </cell>
          <cell r="C9865" t="str">
            <v>Для работников/физ.лиц (общий доступ)</v>
          </cell>
          <cell r="D9865" t="str">
            <v>Транспортный цех Служба эксплуатации (г.Заполярный) Участок горного т</v>
          </cell>
          <cell r="E9865" t="str">
            <v>Машинист бульдозера 6 разряда</v>
          </cell>
          <cell r="F9865" t="str">
            <v>г. Заполярный</v>
          </cell>
          <cell r="G9865" t="str">
            <v>Рабочие</v>
          </cell>
          <cell r="H9865" t="str">
            <v>КГМК Транспортный цех</v>
          </cell>
          <cell r="I9865">
            <v>42564</v>
          </cell>
        </row>
        <row r="9866">
          <cell r="A9866">
            <v>4601361</v>
          </cell>
          <cell r="B9866" t="str">
            <v>Ноговицин Евгений Сергеевич</v>
          </cell>
          <cell r="C9866" t="str">
            <v>Для работников/физ.лиц (общий доступ)</v>
          </cell>
          <cell r="D9866" t="str">
            <v>Цех электролиза никеля Технологическое отделение Гидрометаллургиче</v>
          </cell>
          <cell r="E9866" t="str">
            <v>Аппаратчик-гидрометаллург 3 разряда</v>
          </cell>
          <cell r="F9866" t="str">
            <v>г. Мончегорск</v>
          </cell>
          <cell r="G9866" t="str">
            <v>Рабочие</v>
          </cell>
          <cell r="H9866" t="str">
            <v>КГМК Цех электролиза никеля</v>
          </cell>
          <cell r="I9866">
            <v>42755</v>
          </cell>
        </row>
        <row r="9867">
          <cell r="A9867">
            <v>4601364</v>
          </cell>
          <cell r="B9867" t="str">
            <v>Жирнова Екатерина Васильевна</v>
          </cell>
          <cell r="C9867" t="str">
            <v>Для работников/физ.лиц (общий доступ)</v>
          </cell>
          <cell r="D9867" t="str">
            <v>АО "Кольская горно-металлургическая компания" Группа по внедрению про</v>
          </cell>
          <cell r="E9867" t="str">
            <v>Главный менеджер</v>
          </cell>
          <cell r="F9867" t="str">
            <v>г. Мончегорск</v>
          </cell>
          <cell r="G9867" t="str">
            <v>Руководители</v>
          </cell>
          <cell r="H9867" t="str">
            <v>КГМК Управление</v>
          </cell>
          <cell r="I9867">
            <v>42564</v>
          </cell>
        </row>
        <row r="9868">
          <cell r="A9868">
            <v>4601374</v>
          </cell>
          <cell r="B9868" t="str">
            <v>Офтин Константин Владимирович</v>
          </cell>
          <cell r="C9868" t="str">
            <v>Для работников/физ.лиц (особый доступ)</v>
          </cell>
          <cell r="D9868" t="str">
            <v>Проектный офис Планово-экономический отдел Сметно-аналитическое бюр</v>
          </cell>
          <cell r="E9868" t="str">
            <v>Начальник бюро</v>
          </cell>
          <cell r="F9868" t="str">
            <v>г. Мончегорск</v>
          </cell>
          <cell r="G9868" t="str">
            <v>Руководители</v>
          </cell>
          <cell r="H9868" t="str">
            <v>КГМК Управление</v>
          </cell>
          <cell r="I9868">
            <v>42564</v>
          </cell>
        </row>
        <row r="9869">
          <cell r="A9869">
            <v>4601405</v>
          </cell>
          <cell r="B9869" t="str">
            <v>Ефимов Юрий Андреевич</v>
          </cell>
          <cell r="C9869" t="str">
            <v>Для работников/физ.лиц (общий доступ)</v>
          </cell>
          <cell r="D9869" t="str">
            <v>Рафинировочный цех Электропечное отделение</v>
          </cell>
          <cell r="E9869" t="str">
            <v>Плавильщик 4 разряда</v>
          </cell>
          <cell r="F9869" t="str">
            <v>г. Мончегорск</v>
          </cell>
          <cell r="G9869" t="str">
            <v>Рабочие</v>
          </cell>
          <cell r="H9869" t="str">
            <v>КГМК Рафинировочный цех</v>
          </cell>
          <cell r="I9869">
            <v>42822</v>
          </cell>
        </row>
        <row r="9870">
          <cell r="A9870">
            <v>4601411</v>
          </cell>
          <cell r="B9870" t="str">
            <v>Скородумова Людмила Петровна</v>
          </cell>
          <cell r="C9870" t="str">
            <v>Для работников/физ.лиц (общий доступ)</v>
          </cell>
          <cell r="D9870" t="str">
            <v>АО "Кольская горно-металлургическая компания" Группа по внедрению про</v>
          </cell>
          <cell r="E9870" t="str">
            <v>Главный менеджер</v>
          </cell>
          <cell r="F9870" t="str">
            <v>г. Мончегорск</v>
          </cell>
          <cell r="G9870" t="str">
            <v>Руководители</v>
          </cell>
          <cell r="H9870" t="str">
            <v>КГМК Управление</v>
          </cell>
          <cell r="I9870">
            <v>42564</v>
          </cell>
        </row>
        <row r="9871">
          <cell r="A9871">
            <v>4601417</v>
          </cell>
          <cell r="B9871" t="str">
            <v>Кудрявцев Константин Анатольевич</v>
          </cell>
          <cell r="C9871" t="str">
            <v>Для работников/физ.лиц (общий доступ)</v>
          </cell>
          <cell r="D9871" t="str">
            <v>Транспортный цех Служба ремонтов и технического обслуживания Участо</v>
          </cell>
          <cell r="E9871" t="str">
            <v>Токарь 2 разряда</v>
          </cell>
          <cell r="F9871" t="str">
            <v>г. Заполярный</v>
          </cell>
          <cell r="G9871" t="str">
            <v>Рабочие</v>
          </cell>
          <cell r="H9871" t="str">
            <v>КГМК Транспортный цех</v>
          </cell>
          <cell r="I9871">
            <v>42564</v>
          </cell>
        </row>
        <row r="9872">
          <cell r="A9872">
            <v>4601429</v>
          </cell>
          <cell r="B9872" t="str">
            <v>Шевнин Иван Владимирович</v>
          </cell>
          <cell r="C9872" t="str">
            <v>Для работников/физ.лиц (общий доступ)</v>
          </cell>
          <cell r="D9872" t="str">
            <v>Рудник "Северный" Шахта "Каула-Котсельваара" Подземный участок горноп</v>
          </cell>
          <cell r="E9872" t="str">
            <v>Электрослесарь по обслуживанию и ремонту оборудования 2 разряда</v>
          </cell>
          <cell r="F9872" t="str">
            <v>пгт. Никель</v>
          </cell>
          <cell r="G9872" t="str">
            <v>Рабочие</v>
          </cell>
          <cell r="H9872" t="str">
            <v>КГМК Рудник Северный</v>
          </cell>
          <cell r="I9872">
            <v>42564</v>
          </cell>
        </row>
        <row r="9873">
          <cell r="A9873">
            <v>4601430</v>
          </cell>
          <cell r="B9873" t="str">
            <v>Садукова Ирина Викторовна</v>
          </cell>
          <cell r="C9873" t="str">
            <v>Для работников/физ.лиц (общий доступ)</v>
          </cell>
          <cell r="D9873" t="str">
            <v>Цех электролиза никеля Отделение утилизации солевого стока никелево</v>
          </cell>
          <cell r="E9873" t="str">
            <v>Аппаратчик-гидрометаллург 3 разряда</v>
          </cell>
          <cell r="F9873" t="str">
            <v>г. Мончегорск</v>
          </cell>
          <cell r="G9873" t="str">
            <v>Рабочие</v>
          </cell>
          <cell r="H9873" t="str">
            <v>КГМК Цех электролиза никеля</v>
          </cell>
          <cell r="I9873">
            <v>42762</v>
          </cell>
        </row>
        <row r="9874">
          <cell r="A9874">
            <v>4601435</v>
          </cell>
          <cell r="B9874" t="str">
            <v>Степанова Анастасия Николаевна</v>
          </cell>
          <cell r="C9874" t="str">
            <v>Для работников/физ.лиц (общий доступ)</v>
          </cell>
          <cell r="D9874" t="str">
            <v>Управление материально-технического снабжения Отдел организации пос</v>
          </cell>
          <cell r="E9874" t="str">
            <v>Ведущий специалист</v>
          </cell>
          <cell r="F9874" t="str">
            <v>г. Мончегорск</v>
          </cell>
          <cell r="G9874" t="str">
            <v>Специалисты</v>
          </cell>
          <cell r="H9874" t="str">
            <v>КГМК Управление</v>
          </cell>
          <cell r="I9874">
            <v>42761</v>
          </cell>
        </row>
        <row r="9875">
          <cell r="A9875">
            <v>4601444</v>
          </cell>
          <cell r="B9875" t="str">
            <v>Курошева Марина Александровна</v>
          </cell>
          <cell r="C9875" t="str">
            <v>Для работников/физ.лиц (общий доступ)</v>
          </cell>
          <cell r="D9875" t="str">
            <v>Транспортный цех Авторемонтная служба Участок по ремонту транспортн</v>
          </cell>
          <cell r="E9875" t="str">
            <v>Кладовщик</v>
          </cell>
          <cell r="F9875" t="str">
            <v>г. Заполярный</v>
          </cell>
          <cell r="G9875" t="str">
            <v>Рабочие</v>
          </cell>
          <cell r="H9875" t="str">
            <v>КГМК Транспортный цех</v>
          </cell>
          <cell r="I9875">
            <v>42564</v>
          </cell>
        </row>
        <row r="9876">
          <cell r="A9876">
            <v>4601445</v>
          </cell>
          <cell r="B9876" t="str">
            <v>Мартынцева Галина Васильевна</v>
          </cell>
          <cell r="C9876" t="str">
            <v>Для работников/физ.лиц (общий доступ)</v>
          </cell>
          <cell r="D9876" t="str">
            <v>Транспортный цех Авторемонтная служба Участок по ремонту транспортн</v>
          </cell>
          <cell r="E9876" t="str">
            <v>Машинист крана (крановщик) 5 разряда</v>
          </cell>
          <cell r="F9876" t="str">
            <v>г. Заполярный</v>
          </cell>
          <cell r="G9876" t="str">
            <v>Рабочие</v>
          </cell>
          <cell r="H9876" t="str">
            <v>КГМК Транспортный цех</v>
          </cell>
          <cell r="I9876">
            <v>42564</v>
          </cell>
        </row>
        <row r="9877">
          <cell r="A9877">
            <v>4601446</v>
          </cell>
          <cell r="B9877" t="str">
            <v>Иванов Евгений Викторович</v>
          </cell>
          <cell r="C9877" t="str">
            <v>Для работников/физ.лиц (общий доступ)</v>
          </cell>
          <cell r="D9877" t="str">
            <v>Транспортный цех Авторемонтная служба Участок по ремонту транспортн</v>
          </cell>
          <cell r="E9877" t="str">
            <v>Слесарь по ремонту автомобилей 6 разряда</v>
          </cell>
          <cell r="F9877" t="str">
            <v>г. Заполярный</v>
          </cell>
          <cell r="G9877" t="str">
            <v>Рабочие</v>
          </cell>
          <cell r="H9877" t="str">
            <v>КГМК Транспортный цех</v>
          </cell>
          <cell r="I9877">
            <v>42564</v>
          </cell>
        </row>
        <row r="9878">
          <cell r="A9878">
            <v>4601447</v>
          </cell>
          <cell r="B9878" t="str">
            <v>Булай Владимир Владимирович</v>
          </cell>
          <cell r="C9878" t="str">
            <v>Для работников/физ.лиц (общий доступ)</v>
          </cell>
          <cell r="D9878" t="str">
            <v>Транспортный цех Авторемонтная служба Участок по ремонту транспортн</v>
          </cell>
          <cell r="E9878" t="str">
            <v>Слесарь по ремонту автомобилей 6 разряда</v>
          </cell>
          <cell r="F9878" t="str">
            <v>г. Заполярный</v>
          </cell>
          <cell r="G9878" t="str">
            <v>Рабочие</v>
          </cell>
          <cell r="H9878" t="str">
            <v>КГМК Транспортный цех</v>
          </cell>
          <cell r="I9878">
            <v>42564</v>
          </cell>
        </row>
        <row r="9879">
          <cell r="A9879">
            <v>4601449</v>
          </cell>
          <cell r="B9879" t="str">
            <v>Шуткевич Николай Николаевич</v>
          </cell>
          <cell r="C9879" t="str">
            <v>Для работников/физ.лиц (общий доступ)</v>
          </cell>
          <cell r="D9879" t="str">
            <v>Транспортный цех Авторемонтная служба Участок по ремонту транспортн</v>
          </cell>
          <cell r="E9879" t="str">
            <v>Токарь 5 разряда</v>
          </cell>
          <cell r="F9879" t="str">
            <v>г. Заполярный</v>
          </cell>
          <cell r="G9879" t="str">
            <v>Рабочие</v>
          </cell>
          <cell r="H9879" t="str">
            <v>КГМК Транспортный цех</v>
          </cell>
          <cell r="I9879">
            <v>42564</v>
          </cell>
        </row>
        <row r="9880">
          <cell r="A9880">
            <v>4601450</v>
          </cell>
          <cell r="B9880" t="str">
            <v>Никитенко Виктор Николаевич</v>
          </cell>
          <cell r="C9880" t="str">
            <v>Для работников/физ.лиц (общий доступ)</v>
          </cell>
          <cell r="D9880" t="str">
            <v>Транспортный цех Авторемонтная служба Участок по ремонту транспортн</v>
          </cell>
          <cell r="E9880" t="str">
            <v>Слесарь по ремонту автомобилей 6 разряда</v>
          </cell>
          <cell r="F9880" t="str">
            <v>г. Заполярный</v>
          </cell>
          <cell r="G9880" t="str">
            <v>Рабочие</v>
          </cell>
          <cell r="H9880" t="str">
            <v>КГМК Транспортный цех</v>
          </cell>
          <cell r="I9880">
            <v>42564</v>
          </cell>
        </row>
        <row r="9881">
          <cell r="A9881">
            <v>4601451</v>
          </cell>
          <cell r="B9881" t="str">
            <v>Матвеев Григорий Леонидович</v>
          </cell>
          <cell r="C9881" t="str">
            <v>Для работников/физ.лиц (общий доступ)</v>
          </cell>
          <cell r="D9881" t="str">
            <v>Транспортный цех Авторемонтная служба Участок по ремонту транспортн</v>
          </cell>
          <cell r="E9881" t="str">
            <v>Слесарь по ремонту автомобилей 6 разряда</v>
          </cell>
          <cell r="F9881" t="str">
            <v>г. Заполярный</v>
          </cell>
          <cell r="G9881" t="str">
            <v>Рабочие</v>
          </cell>
          <cell r="H9881" t="str">
            <v>КГМК Транспортный цех</v>
          </cell>
          <cell r="I9881">
            <v>42564</v>
          </cell>
        </row>
        <row r="9882">
          <cell r="A9882">
            <v>4601452</v>
          </cell>
          <cell r="B9882" t="str">
            <v>Степанюк Сергей Николаевич</v>
          </cell>
          <cell r="C9882" t="str">
            <v>Для работников/физ.лиц (общий доступ)</v>
          </cell>
          <cell r="D9882" t="str">
            <v>Транспортный цех Авторемонтная служба Участок по ремонту транспортн</v>
          </cell>
          <cell r="E9882" t="str">
            <v>Слесарь по ремонту автомобилей 6 разряда</v>
          </cell>
          <cell r="F9882" t="str">
            <v>г. Заполярный</v>
          </cell>
          <cell r="G9882" t="str">
            <v>Рабочие</v>
          </cell>
          <cell r="H9882" t="str">
            <v>КГМК Транспортный цех</v>
          </cell>
          <cell r="I9882">
            <v>42564</v>
          </cell>
        </row>
        <row r="9883">
          <cell r="A9883">
            <v>4601453</v>
          </cell>
          <cell r="B9883" t="str">
            <v>Голянин Максим Вячеславович</v>
          </cell>
          <cell r="C9883" t="str">
            <v>Для работников/физ.лиц (общий доступ)</v>
          </cell>
          <cell r="D9883" t="str">
            <v>Транспортный цех Участок ремонтов и обслуживания зданий (г.Заполярны</v>
          </cell>
          <cell r="E9883" t="str">
            <v>Контролер технического состояния автомототранспортных средств</v>
          </cell>
          <cell r="F9883" t="str">
            <v>г. Заполярный</v>
          </cell>
          <cell r="G9883" t="str">
            <v>Рабочие</v>
          </cell>
          <cell r="H9883" t="str">
            <v>КГМК Транспортный цех</v>
          </cell>
          <cell r="I9883">
            <v>42667</v>
          </cell>
        </row>
        <row r="9884">
          <cell r="A9884">
            <v>4601454</v>
          </cell>
          <cell r="B9884" t="str">
            <v>Бублей Валерий Иосифович</v>
          </cell>
          <cell r="C9884" t="str">
            <v>Для работников/физ.лиц (общий доступ)</v>
          </cell>
          <cell r="D9884" t="str">
            <v>Транспортный цех Авторемонтная служба Участок по ремонту транспортн</v>
          </cell>
          <cell r="E9884" t="str">
            <v>Слесарь по ремонту автомобилей 5 разряда</v>
          </cell>
          <cell r="F9884" t="str">
            <v>пгт. Никель</v>
          </cell>
          <cell r="G9884" t="str">
            <v>Рабочие</v>
          </cell>
          <cell r="H9884" t="str">
            <v>КГМК Транспортный цех</v>
          </cell>
          <cell r="I9884">
            <v>42564</v>
          </cell>
        </row>
        <row r="9885">
          <cell r="A9885">
            <v>4601455</v>
          </cell>
          <cell r="B9885" t="str">
            <v>Подкопаев Николай Николаевич</v>
          </cell>
          <cell r="C9885" t="str">
            <v>Для работников/физ.лиц (общий доступ)</v>
          </cell>
          <cell r="D9885" t="str">
            <v>Транспортный цех Авторемонтная служба Участок по ремонту транспортн</v>
          </cell>
          <cell r="E9885" t="str">
            <v>Слесарь по ремонту автомобилей 5 разряда</v>
          </cell>
          <cell r="F9885" t="str">
            <v>пгт. Никель</v>
          </cell>
          <cell r="G9885" t="str">
            <v>Рабочие</v>
          </cell>
          <cell r="H9885" t="str">
            <v>КГМК Транспортный цех</v>
          </cell>
          <cell r="I9885">
            <v>42564</v>
          </cell>
        </row>
        <row r="9886">
          <cell r="A9886">
            <v>4601456</v>
          </cell>
          <cell r="B9886" t="str">
            <v>Шевцов Павел Николаевич</v>
          </cell>
          <cell r="C9886" t="str">
            <v>Для работников/физ.лиц (общий доступ)</v>
          </cell>
          <cell r="D9886" t="str">
            <v>Транспортный цех Авторемонтная служба Участок по ремонту транспортн</v>
          </cell>
          <cell r="E9886" t="str">
            <v>Слесарь по ремонту автомобилей 5 разряда</v>
          </cell>
          <cell r="F9886" t="str">
            <v>пгт. Никель</v>
          </cell>
          <cell r="G9886" t="str">
            <v>Рабочие</v>
          </cell>
          <cell r="H9886" t="str">
            <v>КГМК Транспортный цех</v>
          </cell>
          <cell r="I9886">
            <v>42564</v>
          </cell>
        </row>
        <row r="9887">
          <cell r="A9887">
            <v>4601457</v>
          </cell>
          <cell r="B9887" t="str">
            <v>Саблин Андрей Николаевич</v>
          </cell>
          <cell r="C9887" t="str">
            <v>Для работников/физ.лиц (общий доступ)</v>
          </cell>
          <cell r="D9887" t="str">
            <v>Транспортный цех Авторемонтная служба Участок по ремонту транспортн</v>
          </cell>
          <cell r="E9887" t="str">
            <v>Слесарь по ремонту автомобилей 5 разряда</v>
          </cell>
          <cell r="F9887" t="str">
            <v>г. Заполярный</v>
          </cell>
          <cell r="G9887" t="str">
            <v>Рабочие</v>
          </cell>
          <cell r="H9887" t="str">
            <v>КГМК Транспортный цех</v>
          </cell>
          <cell r="I9887">
            <v>42667</v>
          </cell>
        </row>
        <row r="9888">
          <cell r="A9888">
            <v>4601458</v>
          </cell>
          <cell r="B9888" t="str">
            <v>Мешков Александр Владимирович</v>
          </cell>
          <cell r="C9888" t="str">
            <v>Для работников/физ.лиц (общий доступ)</v>
          </cell>
          <cell r="D9888" t="str">
            <v>Транспортный цех Авторемонтная служба Участок по ремонту транспортн</v>
          </cell>
          <cell r="E9888" t="str">
            <v>Мастер участка</v>
          </cell>
          <cell r="F9888" t="str">
            <v>г. Заполярный</v>
          </cell>
          <cell r="G9888" t="str">
            <v>Руководители</v>
          </cell>
          <cell r="H9888" t="str">
            <v>КГМК Транспортный цех</v>
          </cell>
          <cell r="I9888">
            <v>42815</v>
          </cell>
        </row>
        <row r="9889">
          <cell r="A9889">
            <v>4601459</v>
          </cell>
          <cell r="B9889" t="str">
            <v>Савинская Елена Александровна</v>
          </cell>
          <cell r="C9889" t="str">
            <v>Для работников/физ.лиц (общий доступ)</v>
          </cell>
          <cell r="D9889" t="str">
            <v>Контрольно-аналитический центр Испытательная лаборатория Аналитиче</v>
          </cell>
          <cell r="E9889" t="str">
            <v>Лаборант химического анализа 2 разряда</v>
          </cell>
          <cell r="F9889" t="str">
            <v>г. Мончегорск</v>
          </cell>
          <cell r="G9889" t="str">
            <v>Рабочие</v>
          </cell>
          <cell r="H9889" t="str">
            <v>КГМК Контрольно-аналит. центр</v>
          </cell>
          <cell r="I9889">
            <v>42564</v>
          </cell>
        </row>
        <row r="9890">
          <cell r="A9890">
            <v>4601467</v>
          </cell>
          <cell r="B9890" t="str">
            <v>Стрелков Дмитрий Борисович</v>
          </cell>
          <cell r="C9890" t="str">
            <v>Для работников/физ.лиц (общий доступ)</v>
          </cell>
          <cell r="D9890" t="str">
            <v>Цех сервисного обслуживания Подземный участок обслуживания самоходн</v>
          </cell>
          <cell r="E9890" t="str">
            <v>Слесарь по обслуживанию и ремонту оборудования 4 разряда</v>
          </cell>
          <cell r="F9890" t="str">
            <v>г. Заполярный</v>
          </cell>
          <cell r="G9890" t="str">
            <v>Рабочие</v>
          </cell>
          <cell r="H9890" t="str">
            <v>КГМК Цех сервисн. обслуживания</v>
          </cell>
          <cell r="I9890">
            <v>42783</v>
          </cell>
        </row>
        <row r="9891">
          <cell r="A9891">
            <v>4601469</v>
          </cell>
          <cell r="B9891" t="str">
            <v>Иванов Александр Алексеевич</v>
          </cell>
          <cell r="C9891" t="str">
            <v>Для работников/физ.лиц (общий доступ)</v>
          </cell>
          <cell r="D9891" t="str">
            <v>Транспортный цех Авторемонтная служба Участок по ремонту транспортн</v>
          </cell>
          <cell r="E9891" t="str">
            <v>Электрогазосварщик 5 разряда</v>
          </cell>
          <cell r="F9891" t="str">
            <v>пгт. Никель</v>
          </cell>
          <cell r="G9891" t="str">
            <v>Рабочие</v>
          </cell>
          <cell r="H9891" t="str">
            <v>КГМК Транспортный цех</v>
          </cell>
          <cell r="I9891">
            <v>42564</v>
          </cell>
        </row>
        <row r="9892">
          <cell r="A9892">
            <v>4601470</v>
          </cell>
          <cell r="B9892" t="str">
            <v>Степанской Сергей Васильевич</v>
          </cell>
          <cell r="C9892" t="str">
            <v>Для работников/физ.лиц (общий доступ)</v>
          </cell>
          <cell r="D9892" t="str">
            <v>Транспортный цех Авторемонтная служба Участок по ремонту транспортн</v>
          </cell>
          <cell r="E9892" t="str">
            <v>Слесарь по ремонту автомобилей 6 разряда</v>
          </cell>
          <cell r="F9892" t="str">
            <v>пгт. Никель</v>
          </cell>
          <cell r="G9892" t="str">
            <v>Рабочие</v>
          </cell>
          <cell r="H9892" t="str">
            <v>КГМК Транспортный цех</v>
          </cell>
          <cell r="I9892">
            <v>42564</v>
          </cell>
        </row>
        <row r="9893">
          <cell r="A9893">
            <v>4601489</v>
          </cell>
          <cell r="B9893" t="str">
            <v>Вотякова Алиса Юрьевна</v>
          </cell>
          <cell r="C9893" t="str">
            <v>Для работников/физ.лиц (общий доступ)</v>
          </cell>
          <cell r="D9893" t="str">
            <v>Цех материально - технического обеспечения Складская служба (г.Заполя</v>
          </cell>
          <cell r="E9893" t="str">
            <v>Заведующий складом</v>
          </cell>
          <cell r="F9893" t="str">
            <v>г. Заполярный</v>
          </cell>
          <cell r="G9893" t="str">
            <v>Руководители</v>
          </cell>
          <cell r="H9893" t="str">
            <v>КГМК Цех МТО</v>
          </cell>
          <cell r="I9893">
            <v>42831</v>
          </cell>
        </row>
        <row r="9894">
          <cell r="A9894">
            <v>4601491</v>
          </cell>
          <cell r="B9894" t="str">
            <v>Рагимов Рустам Вагифович</v>
          </cell>
          <cell r="C9894" t="str">
            <v>Для работников/физ.лиц (общий доступ)</v>
          </cell>
          <cell r="D9894" t="str">
            <v>Цех электролиза никеля Электромеханослужба Электрослужба Электросл</v>
          </cell>
          <cell r="E9894" t="str">
            <v>Электромонтер по ремонту и обслуживанию электрооборудования 3 разряд</v>
          </cell>
          <cell r="F9894" t="str">
            <v>г. Мончегорск</v>
          </cell>
          <cell r="G9894" t="str">
            <v>Рабочие</v>
          </cell>
          <cell r="H9894" t="str">
            <v>КГМК Цех электролиза никеля</v>
          </cell>
          <cell r="I9894">
            <v>42564</v>
          </cell>
        </row>
        <row r="9895">
          <cell r="A9895">
            <v>4601492</v>
          </cell>
          <cell r="B9895" t="str">
            <v>Рожин Павел Иванович</v>
          </cell>
          <cell r="C9895" t="str">
            <v>Для работников/физ.лиц (общий доступ)</v>
          </cell>
          <cell r="D9895" t="str">
            <v>Транспортный цех Авторемонтная служба Участок по ремонту транспортн</v>
          </cell>
          <cell r="E9895" t="str">
            <v>Слесарь по ремонту автомобилей 5 разряда</v>
          </cell>
          <cell r="F9895" t="str">
            <v>г. Мончегорск</v>
          </cell>
          <cell r="G9895" t="str">
            <v>Рабочие</v>
          </cell>
          <cell r="H9895" t="str">
            <v>КГМК Транспортный цех</v>
          </cell>
          <cell r="I9895">
            <v>42564</v>
          </cell>
        </row>
        <row r="9896">
          <cell r="A9896">
            <v>4601493</v>
          </cell>
          <cell r="B9896" t="str">
            <v>Поздняков Вячеслав Владимирович</v>
          </cell>
          <cell r="C9896" t="str">
            <v>Для работников/физ.лиц (общий доступ)</v>
          </cell>
          <cell r="D9896" t="str">
            <v>Транспортный цех Авторемонтная служба Участок по ремонту транспортн</v>
          </cell>
          <cell r="E9896" t="str">
            <v>Слесарь по ремонту автомобилей 5 разряда</v>
          </cell>
          <cell r="F9896" t="str">
            <v>г. Мончегорск</v>
          </cell>
          <cell r="G9896" t="str">
            <v>Рабочие</v>
          </cell>
          <cell r="H9896" t="str">
            <v>КГМК Транспортный цех</v>
          </cell>
          <cell r="I9896">
            <v>42564</v>
          </cell>
        </row>
        <row r="9897">
          <cell r="A9897">
            <v>4601494</v>
          </cell>
          <cell r="B9897" t="str">
            <v>Жиляков Александр Анатольевич</v>
          </cell>
          <cell r="C9897" t="str">
            <v>Для работников/физ.лиц (общий доступ)</v>
          </cell>
          <cell r="D9897" t="str">
            <v>Транспортный цех Авторемонтная служба Участок по ремонту транспортн</v>
          </cell>
          <cell r="E9897" t="str">
            <v>Мастер участка</v>
          </cell>
          <cell r="F9897" t="str">
            <v>г. Мончегорск</v>
          </cell>
          <cell r="G9897" t="str">
            <v>Руководители</v>
          </cell>
          <cell r="H9897" t="str">
            <v>КГМК Транспортный цех</v>
          </cell>
          <cell r="I9897">
            <v>42564</v>
          </cell>
        </row>
        <row r="9898">
          <cell r="A9898">
            <v>4601495</v>
          </cell>
          <cell r="B9898" t="str">
            <v>Лилисон Наталья Орвильевна</v>
          </cell>
          <cell r="C9898" t="str">
            <v>Для работников/физ.лиц (общий доступ)</v>
          </cell>
          <cell r="D9898" t="str">
            <v>Транспортный цех Авторемонтная служба Участок по ремонту транспортн</v>
          </cell>
          <cell r="E9898" t="str">
            <v>Кладовщик</v>
          </cell>
          <cell r="F9898" t="str">
            <v>г. Мончегорск</v>
          </cell>
          <cell r="G9898" t="str">
            <v>Рабочие</v>
          </cell>
          <cell r="H9898" t="str">
            <v>КГМК Транспортный цех</v>
          </cell>
          <cell r="I9898">
            <v>42564</v>
          </cell>
        </row>
        <row r="9899">
          <cell r="A9899">
            <v>4601496</v>
          </cell>
          <cell r="B9899" t="str">
            <v>Полякова Светлана Васильевна</v>
          </cell>
          <cell r="C9899" t="str">
            <v>Для работников/физ.лиц (общий доступ)</v>
          </cell>
          <cell r="D9899" t="str">
            <v>Транспортный цех Авторемонтная служба Участок по ремонту транспортн</v>
          </cell>
          <cell r="E9899" t="str">
            <v>Кладовщик</v>
          </cell>
          <cell r="F9899" t="str">
            <v>г. Мончегорск</v>
          </cell>
          <cell r="G9899" t="str">
            <v>Рабочие</v>
          </cell>
          <cell r="H9899" t="str">
            <v>КГМК Транспортный цех</v>
          </cell>
          <cell r="I9899">
            <v>42564</v>
          </cell>
        </row>
        <row r="9900">
          <cell r="A9900">
            <v>4601497</v>
          </cell>
          <cell r="B9900" t="str">
            <v>Малеус Тамара Владимировна</v>
          </cell>
          <cell r="C9900" t="str">
            <v>Для работников/физ.лиц (общий доступ)</v>
          </cell>
          <cell r="D9900" t="str">
            <v>Транспортный цех Авторемонтная служба Участок по ремонту транспортн</v>
          </cell>
          <cell r="E9900" t="str">
            <v>Токарь 4 разряда</v>
          </cell>
          <cell r="F9900" t="str">
            <v>г. Мончегорск</v>
          </cell>
          <cell r="G9900" t="str">
            <v>Рабочие</v>
          </cell>
          <cell r="H9900" t="str">
            <v>КГМК Транспортный цех</v>
          </cell>
          <cell r="I9900">
            <v>42564</v>
          </cell>
        </row>
        <row r="9901">
          <cell r="A9901">
            <v>4601498</v>
          </cell>
          <cell r="B9901" t="str">
            <v>Володин Сергей Николаевич</v>
          </cell>
          <cell r="C9901" t="str">
            <v>Для работников/физ.лиц (общий доступ)</v>
          </cell>
          <cell r="D9901" t="str">
            <v>Транспортный цех Авторемонтная служба Участок по ремонту транспортн</v>
          </cell>
          <cell r="E9901" t="str">
            <v>Слесарь по ремонту автомобилей 6 разряда</v>
          </cell>
          <cell r="F9901" t="str">
            <v>г. Мончегорск</v>
          </cell>
          <cell r="G9901" t="str">
            <v>Рабочие</v>
          </cell>
          <cell r="H9901" t="str">
            <v>КГМК Транспортный цех</v>
          </cell>
          <cell r="I9901">
            <v>42564</v>
          </cell>
        </row>
        <row r="9902">
          <cell r="A9902">
            <v>4601499</v>
          </cell>
          <cell r="B9902" t="str">
            <v>Панин Андрей Геннадьевич</v>
          </cell>
          <cell r="C9902" t="str">
            <v>Для работников/физ.лиц (общий доступ)</v>
          </cell>
          <cell r="D9902" t="str">
            <v>Транспортный цех Авторемонтная служба Участок по ремонту транспортн</v>
          </cell>
          <cell r="E9902" t="str">
            <v>Слесарь по ремонту автомобилей 5 разряда</v>
          </cell>
          <cell r="F9902" t="str">
            <v>пгт. Никель</v>
          </cell>
          <cell r="G9902" t="str">
            <v>Рабочие</v>
          </cell>
          <cell r="H9902" t="str">
            <v>КГМК Транспортный цех</v>
          </cell>
          <cell r="I9902">
            <v>42564</v>
          </cell>
        </row>
        <row r="9903">
          <cell r="A9903">
            <v>4601500</v>
          </cell>
          <cell r="B9903" t="str">
            <v>Шлячков Валерий Владимирович</v>
          </cell>
          <cell r="C9903" t="str">
            <v>Для работников/физ.лиц (общий доступ)</v>
          </cell>
          <cell r="D9903" t="str">
            <v>Транспортный цех Авторемонтная служба Участок по ремонту транспортн</v>
          </cell>
          <cell r="E9903" t="str">
            <v>Слесарь по ремонту автомобилей 6 разряда</v>
          </cell>
          <cell r="F9903" t="str">
            <v>г. Мончегорск</v>
          </cell>
          <cell r="G9903" t="str">
            <v>Рабочие</v>
          </cell>
          <cell r="H9903" t="str">
            <v>КГМК Транспортный цех</v>
          </cell>
          <cell r="I9903">
            <v>42629</v>
          </cell>
        </row>
        <row r="9904">
          <cell r="A9904">
            <v>4601501</v>
          </cell>
          <cell r="B9904" t="str">
            <v>Еремин Сергей Александрович</v>
          </cell>
          <cell r="C9904" t="str">
            <v>Для работников/физ.лиц (общий доступ)</v>
          </cell>
          <cell r="D9904" t="str">
            <v>Транспортный цех Авторемонтная служба Участок по ремонту транспортн</v>
          </cell>
          <cell r="E9904" t="str">
            <v>Электромеханик</v>
          </cell>
          <cell r="F9904" t="str">
            <v>г. Заполярный</v>
          </cell>
          <cell r="G9904" t="str">
            <v>Специалисты</v>
          </cell>
          <cell r="H9904" t="str">
            <v>КГМК Транспортный цех</v>
          </cell>
          <cell r="I9904">
            <v>42564</v>
          </cell>
        </row>
        <row r="9905">
          <cell r="A9905">
            <v>4601502</v>
          </cell>
          <cell r="B9905" t="str">
            <v>Кожин Андрей Вячеславович</v>
          </cell>
          <cell r="C9905" t="str">
            <v>Для работников/физ.лиц (общий доступ)</v>
          </cell>
          <cell r="D9905" t="str">
            <v>Транспортный цех Авторемонтная служба Участок по ремонту транспортн</v>
          </cell>
          <cell r="E9905" t="str">
            <v>Слесарь по ремонту автомобилей 5 разряда</v>
          </cell>
          <cell r="F9905" t="str">
            <v>г. Мончегорск</v>
          </cell>
          <cell r="G9905" t="str">
            <v>Рабочие</v>
          </cell>
          <cell r="H9905" t="str">
            <v>КГМК Транспортный цех</v>
          </cell>
          <cell r="I9905">
            <v>42564</v>
          </cell>
        </row>
        <row r="9906">
          <cell r="A9906">
            <v>4601503</v>
          </cell>
          <cell r="B9906" t="str">
            <v>Караваев Сергей Владимирович</v>
          </cell>
          <cell r="C9906" t="str">
            <v>Для работников/физ.лиц (общий доступ)</v>
          </cell>
          <cell r="D9906" t="str">
            <v>Транспортный цех Участок ремонтов и обслуживания зданий (г.Заполярны</v>
          </cell>
          <cell r="E9906" t="str">
            <v>Электромонтер по ремонту и обслуживанию электрооборудования 5 разряд</v>
          </cell>
          <cell r="F9906" t="str">
            <v>пгт. Никель</v>
          </cell>
          <cell r="G9906" t="str">
            <v>Рабочие</v>
          </cell>
          <cell r="H9906" t="str">
            <v>КГМК Транспортный цех</v>
          </cell>
          <cell r="I9906">
            <v>42564</v>
          </cell>
        </row>
        <row r="9907">
          <cell r="A9907">
            <v>4601504</v>
          </cell>
          <cell r="B9907" t="str">
            <v>Збираник Алексей Борисович</v>
          </cell>
          <cell r="C9907" t="str">
            <v>Для работников/физ.лиц (общий доступ)</v>
          </cell>
          <cell r="D9907" t="str">
            <v>Транспортный цех Авторемонтная служба Участок по ремонту транспортн</v>
          </cell>
          <cell r="E9907" t="str">
            <v>Слесарь по ремонту автомобилей 5 разряда</v>
          </cell>
          <cell r="F9907" t="str">
            <v>пгт. Никель</v>
          </cell>
          <cell r="G9907" t="str">
            <v>Рабочие</v>
          </cell>
          <cell r="H9907" t="str">
            <v>КГМК Транспортный цех</v>
          </cell>
          <cell r="I9907">
            <v>42564</v>
          </cell>
        </row>
        <row r="9908">
          <cell r="A9908">
            <v>4601505</v>
          </cell>
          <cell r="B9908" t="str">
            <v>Семин Алексей Николаевич</v>
          </cell>
          <cell r="C9908" t="str">
            <v>Для работников/физ.лиц (общий доступ)</v>
          </cell>
          <cell r="D9908" t="str">
            <v>Транспортный цех Авторемонтная служба Участок по ремонту транспортн</v>
          </cell>
          <cell r="E9908" t="str">
            <v>Слесарь по ремонту автомобилей 6 разряда</v>
          </cell>
          <cell r="F9908" t="str">
            <v>г. Мончегорск</v>
          </cell>
          <cell r="G9908" t="str">
            <v>Рабочие</v>
          </cell>
          <cell r="H9908" t="str">
            <v>КГМК Транспортный цех</v>
          </cell>
          <cell r="I9908">
            <v>42564</v>
          </cell>
        </row>
        <row r="9909">
          <cell r="A9909">
            <v>4601506</v>
          </cell>
          <cell r="B9909" t="str">
            <v>Богатырев Сергей Васильевич</v>
          </cell>
          <cell r="C9909" t="str">
            <v>Для работников/физ.лиц (общий доступ)</v>
          </cell>
          <cell r="D9909" t="str">
            <v>Транспортный цех Авторемонтная служба Участок по ремонту транспортн</v>
          </cell>
          <cell r="E9909" t="str">
            <v>Слесарь по ремонту автомобилей 5 разряда</v>
          </cell>
          <cell r="F9909" t="str">
            <v>г. Мончегорск</v>
          </cell>
          <cell r="G9909" t="str">
            <v>Рабочие</v>
          </cell>
          <cell r="H9909" t="str">
            <v>КГМК Транспортный цех</v>
          </cell>
          <cell r="I9909">
            <v>42564</v>
          </cell>
        </row>
        <row r="9910">
          <cell r="A9910">
            <v>4601508</v>
          </cell>
          <cell r="B9910" t="str">
            <v>Думан Игорь Николаевич</v>
          </cell>
          <cell r="C9910" t="str">
            <v>Для работников/физ.лиц (общий доступ)</v>
          </cell>
          <cell r="D9910" t="str">
            <v>Транспортный цех Авторемонтная служба Участок по ремонту транспортн</v>
          </cell>
          <cell r="E9910" t="str">
            <v>Слесарь по ремонту автомобилей 4 разряда</v>
          </cell>
          <cell r="F9910" t="str">
            <v>г. Заполярный</v>
          </cell>
          <cell r="G9910" t="str">
            <v>Рабочие</v>
          </cell>
          <cell r="H9910" t="str">
            <v>КГМК Транспортный цех</v>
          </cell>
          <cell r="I9910">
            <v>42564</v>
          </cell>
        </row>
        <row r="9911">
          <cell r="A9911">
            <v>4601511</v>
          </cell>
          <cell r="B9911" t="str">
            <v>Кудряшов Василий Викторович</v>
          </cell>
          <cell r="C9911" t="str">
            <v>Для работников/физ.лиц (общий доступ)</v>
          </cell>
          <cell r="D9911" t="str">
            <v>Транспортный цех Авторемонтная служба Участок по ремонту транспортн</v>
          </cell>
          <cell r="E9911" t="str">
            <v>Слесарь по ремонту автомобилей 4 разряда</v>
          </cell>
          <cell r="F9911" t="str">
            <v>г. Мончегорск</v>
          </cell>
          <cell r="G9911" t="str">
            <v>Рабочие</v>
          </cell>
          <cell r="H9911" t="str">
            <v>КГМК Транспортный цех</v>
          </cell>
          <cell r="I9911">
            <v>42564</v>
          </cell>
        </row>
        <row r="9912">
          <cell r="A9912">
            <v>4601513</v>
          </cell>
          <cell r="B9912" t="str">
            <v>Романюк Алена Игоревна</v>
          </cell>
          <cell r="C9912" t="str">
            <v>Для работников/физ.лиц (общий доступ)</v>
          </cell>
          <cell r="D9912" t="str">
            <v>Цех материально - технического обеспечения Складская служба Группа с</v>
          </cell>
          <cell r="E9912" t="str">
            <v>Кладовщик</v>
          </cell>
          <cell r="F9912" t="str">
            <v>г. Мончегорск</v>
          </cell>
          <cell r="G9912" t="str">
            <v>Рабочие</v>
          </cell>
          <cell r="H9912" t="str">
            <v>КГМК Цех МТО</v>
          </cell>
          <cell r="I9912">
            <v>42564</v>
          </cell>
        </row>
        <row r="9913">
          <cell r="A9913">
            <v>4601516</v>
          </cell>
          <cell r="B9913" t="str">
            <v>Куваев Александр Александрович</v>
          </cell>
          <cell r="C9913" t="str">
            <v>Для работников/физ.лиц (общий доступ)</v>
          </cell>
          <cell r="D9913" t="str">
            <v>Рафинировочный цех Электромеханослужба Электрослужба Электрослужба</v>
          </cell>
          <cell r="E9913" t="str">
            <v>Электрогазосварщик 4 разряда</v>
          </cell>
          <cell r="F9913" t="str">
            <v>г. Мончегорск</v>
          </cell>
          <cell r="G9913" t="str">
            <v>Рабочие</v>
          </cell>
          <cell r="H9913" t="str">
            <v>КГМК Рафинировочный цех</v>
          </cell>
          <cell r="I9913">
            <v>42564</v>
          </cell>
        </row>
        <row r="9914">
          <cell r="A9914">
            <v>4601517</v>
          </cell>
          <cell r="B9914" t="str">
            <v>Кормщиков Виталий Сергеевич</v>
          </cell>
          <cell r="C9914" t="str">
            <v>Для работников/физ.лиц (общий доступ)</v>
          </cell>
          <cell r="D9914" t="str">
            <v>Рафинировочный цех Электромеханослужба Механослужба Механослужба э</v>
          </cell>
          <cell r="E9914" t="str">
            <v>Электрогазосварщик 4 разряда</v>
          </cell>
          <cell r="F9914" t="str">
            <v>г. Мончегорск</v>
          </cell>
          <cell r="G9914" t="str">
            <v>Рабочие</v>
          </cell>
          <cell r="H9914" t="str">
            <v>КГМК Рафинировочный цех</v>
          </cell>
          <cell r="I9914">
            <v>42564</v>
          </cell>
        </row>
        <row r="9915">
          <cell r="A9915">
            <v>4601518</v>
          </cell>
          <cell r="B9915" t="str">
            <v>Тетерин Эдуард Юрьевич</v>
          </cell>
          <cell r="C9915" t="str">
            <v>Для работников/физ.лиц (общий доступ)</v>
          </cell>
          <cell r="D9915" t="str">
            <v>Транспортный цех Авторемонтная служба Участок по ремонту транспортн</v>
          </cell>
          <cell r="E9915" t="str">
            <v>Начальник участка</v>
          </cell>
          <cell r="F9915" t="str">
            <v>г. Заполярный</v>
          </cell>
          <cell r="G9915" t="str">
            <v>Руководители</v>
          </cell>
          <cell r="H9915" t="str">
            <v>КГМК Транспортный цех</v>
          </cell>
          <cell r="I9915">
            <v>42821</v>
          </cell>
        </row>
        <row r="9916">
          <cell r="A9916">
            <v>4601519</v>
          </cell>
          <cell r="B9916" t="str">
            <v>Никифоров Александр Николаевич</v>
          </cell>
          <cell r="C9916" t="str">
            <v>Для работников/физ.лиц (общий доступ)</v>
          </cell>
          <cell r="D9916" t="str">
            <v>Транспортный цех Авторемонтная служба Участок по ремонту транспортн</v>
          </cell>
          <cell r="E9916" t="str">
            <v>Слесарь по ремонту автомобилей 6 разряда</v>
          </cell>
          <cell r="F9916" t="str">
            <v>г. Заполярный</v>
          </cell>
          <cell r="G9916" t="str">
            <v>Рабочие</v>
          </cell>
          <cell r="H9916" t="str">
            <v>КГМК Транспортный цех</v>
          </cell>
          <cell r="I9916">
            <v>42564</v>
          </cell>
        </row>
        <row r="9917">
          <cell r="A9917">
            <v>4601521</v>
          </cell>
          <cell r="B9917" t="str">
            <v>Возняк Маргарита Александровна</v>
          </cell>
          <cell r="C9917" t="str">
            <v>Для работников/физ.лиц (общий доступ)</v>
          </cell>
          <cell r="D9917" t="str">
            <v>Контрольно-аналитический центр Научно-исследовательская часть Гидро</v>
          </cell>
          <cell r="E9917" t="str">
            <v>Аппаратчик-гидрометаллург 2 разряда</v>
          </cell>
          <cell r="F9917" t="str">
            <v>г. Мончегорск</v>
          </cell>
          <cell r="G9917" t="str">
            <v>Рабочие</v>
          </cell>
          <cell r="H9917" t="str">
            <v>КГМК Контрольно-аналит. центр</v>
          </cell>
          <cell r="I9917">
            <v>42846</v>
          </cell>
        </row>
        <row r="9918">
          <cell r="A9918">
            <v>4601522</v>
          </cell>
          <cell r="B9918" t="str">
            <v>Сердюков Кирилл Николаевич</v>
          </cell>
          <cell r="C9918" t="str">
            <v>Для работников/физ.лиц (общий доступ)</v>
          </cell>
          <cell r="D9918" t="str">
            <v>Металлургический цех Гидрометаллургический участок</v>
          </cell>
          <cell r="E9918" t="str">
            <v>Аппаратчик-гидрометаллург 2 разряда</v>
          </cell>
          <cell r="F9918" t="str">
            <v>г. Мончегорск</v>
          </cell>
          <cell r="G9918" t="str">
            <v>Рабочие</v>
          </cell>
          <cell r="H9918" t="str">
            <v>КГМК Металлургический цех</v>
          </cell>
          <cell r="I9918">
            <v>42564</v>
          </cell>
        </row>
        <row r="9919">
          <cell r="A9919">
            <v>4601523</v>
          </cell>
          <cell r="B9919" t="str">
            <v>Ермолин Евгений Владимирович</v>
          </cell>
          <cell r="C9919" t="str">
            <v>Для работников/физ.лиц (общий доступ)</v>
          </cell>
          <cell r="D9919" t="str">
            <v>Цех электролиза никеля Технологическое отделение Электролизный учас</v>
          </cell>
          <cell r="E9919" t="str">
            <v>Электролизник водных растворов 2 разряда</v>
          </cell>
          <cell r="F9919" t="str">
            <v>г. Мончегорск</v>
          </cell>
          <cell r="G9919" t="str">
            <v>Рабочие</v>
          </cell>
          <cell r="H9919" t="str">
            <v>КГМК Цех электролиза никеля</v>
          </cell>
          <cell r="I9919">
            <v>42564</v>
          </cell>
        </row>
        <row r="9920">
          <cell r="A9920">
            <v>4601524</v>
          </cell>
          <cell r="B9920" t="str">
            <v>Веричев Руслан Леонидович</v>
          </cell>
          <cell r="C9920" t="str">
            <v>Для работников/физ.лиц (общий доступ)</v>
          </cell>
          <cell r="D9920" t="str">
            <v>Транспортный цех Служба ремонтов и технического обслуживания Участо</v>
          </cell>
          <cell r="E9920" t="str">
            <v>Газорезчик 5 разряда</v>
          </cell>
          <cell r="F9920" t="str">
            <v>г. Заполярный</v>
          </cell>
          <cell r="G9920" t="str">
            <v>Рабочие</v>
          </cell>
          <cell r="H9920" t="str">
            <v>КГМК Транспортный цех</v>
          </cell>
          <cell r="I9920">
            <v>42564</v>
          </cell>
        </row>
        <row r="9921">
          <cell r="A9921">
            <v>4601525</v>
          </cell>
          <cell r="B9921" t="str">
            <v>Стишенок Дария Ильдусовна</v>
          </cell>
          <cell r="C9921" t="str">
            <v>Для работников/физ.лиц (общий доступ)</v>
          </cell>
          <cell r="D9921" t="str">
            <v>Контрольно-аналитический центр Отдел технического контроля Участок</v>
          </cell>
          <cell r="E9921" t="str">
            <v>Контролер продукции цветной металлургии 3 разряда</v>
          </cell>
          <cell r="F9921" t="str">
            <v>г. Мончегорск</v>
          </cell>
          <cell r="G9921" t="str">
            <v>Рабочие</v>
          </cell>
          <cell r="H9921" t="str">
            <v>КГМК Контрольно-аналит. центр</v>
          </cell>
          <cell r="I9921">
            <v>42831</v>
          </cell>
        </row>
        <row r="9922">
          <cell r="A9922">
            <v>4601526</v>
          </cell>
          <cell r="B9922" t="str">
            <v>Фишова Ольга Алексеевна</v>
          </cell>
          <cell r="C9922" t="str">
            <v>Для работников/физ.лиц (общий доступ)</v>
          </cell>
          <cell r="D9922" t="str">
            <v>Проектно-конструкторский центр Сметная группа</v>
          </cell>
          <cell r="E9922" t="str">
            <v>Специалист</v>
          </cell>
          <cell r="F9922" t="str">
            <v>г. Заполярный</v>
          </cell>
          <cell r="G9922" t="str">
            <v>Специалисты</v>
          </cell>
          <cell r="H9922" t="str">
            <v>КГМК ПКЦ</v>
          </cell>
          <cell r="I9922">
            <v>42564</v>
          </cell>
        </row>
        <row r="9923">
          <cell r="A9923">
            <v>4601527</v>
          </cell>
          <cell r="B9923" t="str">
            <v>Соболев Илья Владимирович</v>
          </cell>
          <cell r="C9923" t="str">
            <v>Для работников/физ.лиц (общий доступ)</v>
          </cell>
          <cell r="D9923" t="str">
            <v>Рафинировочный цех Электромеханослужба Электромеханослужба серноки</v>
          </cell>
          <cell r="E9923" t="str">
            <v>Электромонтер по ремонту и обслуживанию электрооборудования 2 разряд</v>
          </cell>
          <cell r="F9923" t="str">
            <v>г. Мончегорск</v>
          </cell>
          <cell r="G9923" t="str">
            <v>Рабочие</v>
          </cell>
          <cell r="H9923" t="str">
            <v>КГМК Рафинировочный цех</v>
          </cell>
          <cell r="I9923">
            <v>42564</v>
          </cell>
        </row>
        <row r="9924">
          <cell r="A9924">
            <v>4601528</v>
          </cell>
          <cell r="B9924" t="str">
            <v>Шилов Сергей Геннадьевич</v>
          </cell>
          <cell r="C9924" t="str">
            <v>Для работников/физ.лиц (общий доступ)</v>
          </cell>
          <cell r="D9924" t="str">
            <v>Цех электролиза никеля Отделение утилизации солевого стока никелево</v>
          </cell>
          <cell r="E9924" t="str">
            <v>Аппаратчик-гидрометаллург 3 разряда</v>
          </cell>
          <cell r="F9924" t="str">
            <v>г. Мончегорск</v>
          </cell>
          <cell r="G9924" t="str">
            <v>Рабочие</v>
          </cell>
          <cell r="H9924" t="str">
            <v>КГМК Цех электролиза никеля</v>
          </cell>
          <cell r="I9924">
            <v>42762</v>
          </cell>
        </row>
        <row r="9925">
          <cell r="A9925">
            <v>4601530</v>
          </cell>
          <cell r="B9925" t="str">
            <v>Кочевой Александр Викторович</v>
          </cell>
          <cell r="C9925" t="str">
            <v>Для работников/физ.лиц (общий доступ)</v>
          </cell>
          <cell r="D9925" t="str">
            <v>Транспортный цех Авторемонтная служба Участок по ремонту транспортн</v>
          </cell>
          <cell r="E9925" t="str">
            <v>Слесарь по ремонту автомобилей 5 разряда</v>
          </cell>
          <cell r="F9925" t="str">
            <v>г. Заполярный</v>
          </cell>
          <cell r="G9925" t="str">
            <v>Рабочие</v>
          </cell>
          <cell r="H9925" t="str">
            <v>КГМК Транспортный цех</v>
          </cell>
          <cell r="I9925">
            <v>42564</v>
          </cell>
        </row>
        <row r="9926">
          <cell r="A9926">
            <v>4601531</v>
          </cell>
          <cell r="B9926" t="str">
            <v>Чендекова Елена Эдуардовна</v>
          </cell>
          <cell r="C9926" t="str">
            <v>Для работников/физ.лиц (общий доступ)</v>
          </cell>
          <cell r="D9926" t="str">
            <v>Цех энерго и электроснабжения Служба энергоснабжения пл.Никель Участ</v>
          </cell>
          <cell r="E9926" t="str">
            <v>Машинист газодувных машин 2 разряда</v>
          </cell>
          <cell r="F9926" t="str">
            <v>пгт. Никель</v>
          </cell>
          <cell r="G9926" t="str">
            <v>Рабочие</v>
          </cell>
          <cell r="H9926" t="str">
            <v>КГМК Цех энерго и электроснабж</v>
          </cell>
          <cell r="I9926">
            <v>42564</v>
          </cell>
        </row>
        <row r="9927">
          <cell r="A9927">
            <v>4601532</v>
          </cell>
          <cell r="B9927" t="str">
            <v>Михайлов Константин Вадимович</v>
          </cell>
          <cell r="C9927" t="str">
            <v>Для работников/физ.лиц (общий доступ)</v>
          </cell>
          <cell r="D9927" t="str">
            <v>Рафинировочный цех Электромеханослужба Механослужба Механослужба о</v>
          </cell>
          <cell r="E9927" t="str">
            <v>Слесарь-ремонтник 3 разряда</v>
          </cell>
          <cell r="F9927" t="str">
            <v>г. Мончегорск</v>
          </cell>
          <cell r="G9927" t="str">
            <v>Рабочие</v>
          </cell>
          <cell r="H9927" t="str">
            <v>КГМК Рафинировочный цех</v>
          </cell>
          <cell r="I9927">
            <v>42748</v>
          </cell>
        </row>
        <row r="9928">
          <cell r="A9928">
            <v>4601533</v>
          </cell>
          <cell r="B9928" t="str">
            <v>Тесло Кристина Викторовна</v>
          </cell>
          <cell r="C9928" t="str">
            <v>Для работников/физ.лиц (общий доступ)</v>
          </cell>
          <cell r="D9928" t="str">
            <v>Цех энерго и электроснабжения Служба энергоснабжения пл.Никель Участ</v>
          </cell>
          <cell r="E9928" t="str">
            <v>Машинист компрессорных установок 3 разряда</v>
          </cell>
          <cell r="F9928" t="str">
            <v>пгт. Никель</v>
          </cell>
          <cell r="G9928" t="str">
            <v>Рабочие</v>
          </cell>
          <cell r="H9928" t="str">
            <v>КГМК Цех энерго и электроснабж</v>
          </cell>
          <cell r="I9928">
            <v>42632</v>
          </cell>
        </row>
        <row r="9929">
          <cell r="A9929">
            <v>4601534</v>
          </cell>
          <cell r="B9929" t="str">
            <v>Дербин Максим Андреевич</v>
          </cell>
          <cell r="C9929" t="str">
            <v>Для работников/физ.лиц (общий доступ)</v>
          </cell>
          <cell r="D9929" t="str">
            <v>Цех электролиза никеля Электромеханослужба Электрослужба Электросл</v>
          </cell>
          <cell r="E9929" t="str">
            <v>Электромонтер по ремонту и обслуживанию электрооборудования 2 разряд</v>
          </cell>
          <cell r="F9929" t="str">
            <v>г. Мончегорск</v>
          </cell>
          <cell r="G9929" t="str">
            <v>Рабочие</v>
          </cell>
          <cell r="H9929" t="str">
            <v>КГМК Цех электролиза никеля</v>
          </cell>
          <cell r="I9929">
            <v>42762</v>
          </cell>
        </row>
        <row r="9930">
          <cell r="A9930">
            <v>4601535</v>
          </cell>
          <cell r="B9930" t="str">
            <v>Елизарьева Юлия Викторовна</v>
          </cell>
          <cell r="C9930" t="str">
            <v>Для работников/физ.лиц (общий доступ)</v>
          </cell>
          <cell r="D9930" t="str">
            <v>АО "Кольская горно-металлургическая компания" Группа по внедрению про</v>
          </cell>
          <cell r="E9930" t="str">
            <v>Специалист</v>
          </cell>
          <cell r="F9930" t="str">
            <v>г. Мончегорск</v>
          </cell>
          <cell r="G9930" t="str">
            <v>Специалисты</v>
          </cell>
          <cell r="H9930" t="str">
            <v>КГМК Управление</v>
          </cell>
          <cell r="I9930">
            <v>42564</v>
          </cell>
        </row>
        <row r="9931">
          <cell r="A9931">
            <v>4601536</v>
          </cell>
          <cell r="B9931" t="str">
            <v>Рыстаков Алексей Вячеславович</v>
          </cell>
          <cell r="C9931" t="str">
            <v>Для работников/физ.лиц (общий доступ)</v>
          </cell>
          <cell r="D9931" t="str">
            <v>Транспортный цех Авторемонтная служба Участок по ремонту транспортн</v>
          </cell>
          <cell r="E9931" t="str">
            <v>Слесарь по ремонту автомобилей 2 разряда</v>
          </cell>
          <cell r="F9931" t="str">
            <v>г. Мончегорск</v>
          </cell>
          <cell r="G9931" t="str">
            <v>Рабочие</v>
          </cell>
          <cell r="H9931" t="str">
            <v>КГМК Транспортный цех</v>
          </cell>
          <cell r="I9931">
            <v>42564</v>
          </cell>
        </row>
        <row r="9932">
          <cell r="A9932">
            <v>4601537</v>
          </cell>
          <cell r="B9932" t="str">
            <v>Юдинцев Николай Валентинович</v>
          </cell>
          <cell r="C9932" t="str">
            <v>Для работников/физ.лиц (общий доступ)</v>
          </cell>
          <cell r="D9932" t="str">
            <v>Цех электролиза никеля Электромеханослужба Энергослужба Участок по</v>
          </cell>
          <cell r="E9932" t="str">
            <v>Слесарь-ремонтник 3 разряда</v>
          </cell>
          <cell r="F9932" t="str">
            <v>г. Мончегорск</v>
          </cell>
          <cell r="G9932" t="str">
            <v>Рабочие</v>
          </cell>
          <cell r="H9932" t="str">
            <v>КГМК Цех электролиза никеля</v>
          </cell>
          <cell r="I9932">
            <v>42583</v>
          </cell>
        </row>
        <row r="9933">
          <cell r="A9933">
            <v>4601542</v>
          </cell>
          <cell r="B9933" t="str">
            <v>Ладыгин Алексей Владимирович</v>
          </cell>
          <cell r="C9933" t="str">
            <v>Для работников/физ.лиц (общий доступ)</v>
          </cell>
          <cell r="D9933" t="str">
            <v>Цех энергообеспечения Теплоэлектроцентраль Котлотурбинный цех Коте</v>
          </cell>
          <cell r="E9933" t="str">
            <v>Машинист котлов 3 разряда</v>
          </cell>
          <cell r="F9933" t="str">
            <v>г. Мончегорск</v>
          </cell>
          <cell r="G9933" t="str">
            <v>Рабочие</v>
          </cell>
          <cell r="H9933" t="str">
            <v>КГМК Цех энергообеспечения</v>
          </cell>
          <cell r="I9933">
            <v>42564</v>
          </cell>
        </row>
        <row r="9934">
          <cell r="A9934">
            <v>4601544</v>
          </cell>
          <cell r="B9934" t="str">
            <v>Бугаев Александр Евгеньевич</v>
          </cell>
          <cell r="C9934" t="str">
            <v>Для работников/физ.лиц (общий доступ)</v>
          </cell>
          <cell r="D9934" t="str">
            <v>Рудник "Северный" Участок №17. Подземный участок эксплуатации вспомог</v>
          </cell>
          <cell r="E9934" t="str">
            <v>Дробильщик 2 разряда</v>
          </cell>
          <cell r="F9934" t="str">
            <v>г. Заполярный</v>
          </cell>
          <cell r="G9934" t="str">
            <v>Рабочие</v>
          </cell>
          <cell r="H9934" t="str">
            <v>КГМК Рудник Северный</v>
          </cell>
          <cell r="I9934">
            <v>42564</v>
          </cell>
        </row>
        <row r="9935">
          <cell r="A9935">
            <v>4601545</v>
          </cell>
          <cell r="B9935" t="str">
            <v>Патшин Сергей Иванович</v>
          </cell>
          <cell r="C9935" t="str">
            <v>Для работников/физ.лиц (общий доступ)</v>
          </cell>
          <cell r="D9935" t="str">
            <v>Управление промышленной безопасности Отдел контроля подземных горны</v>
          </cell>
          <cell r="E9935" t="str">
            <v>Ведущий специалист</v>
          </cell>
          <cell r="F9935" t="str">
            <v>г. Заполярный</v>
          </cell>
          <cell r="G9935" t="str">
            <v>Специалисты</v>
          </cell>
          <cell r="H9935" t="str">
            <v>КГМК Управление</v>
          </cell>
          <cell r="I9935">
            <v>42783</v>
          </cell>
        </row>
        <row r="9936">
          <cell r="A9936">
            <v>4601546</v>
          </cell>
          <cell r="B9936" t="str">
            <v>Дерелюк Александр Анатольевич</v>
          </cell>
          <cell r="C9936" t="str">
            <v>Для работников/физ.лиц (общий доступ)</v>
          </cell>
          <cell r="D9936" t="str">
            <v>Транспортный цех Авторемонтная служба Участок по ремонту транспортн</v>
          </cell>
          <cell r="E9936" t="str">
            <v>Аккумуляторщик 4 разряда</v>
          </cell>
          <cell r="F9936" t="str">
            <v>г. Мончегорск</v>
          </cell>
          <cell r="G9936" t="str">
            <v>Рабочие</v>
          </cell>
          <cell r="H9936" t="str">
            <v>КГМК Транспортный цех</v>
          </cell>
          <cell r="I9936">
            <v>42564</v>
          </cell>
        </row>
        <row r="9937">
          <cell r="A9937">
            <v>4601547</v>
          </cell>
          <cell r="B9937" t="str">
            <v>Даниловский Владимир Сергеевич</v>
          </cell>
          <cell r="C9937" t="str">
            <v>Для работников/физ.лиц (общий доступ)</v>
          </cell>
          <cell r="D9937" t="str">
            <v>Цех электролиза никеля Электромеханослужба Электрослужба Электросл</v>
          </cell>
          <cell r="E9937" t="str">
            <v>Электромонтер по ремонту и обслуживанию электрооборудования 3 разряд</v>
          </cell>
          <cell r="F9937" t="str">
            <v>г. Мончегорск</v>
          </cell>
          <cell r="G9937" t="str">
            <v>Рабочие</v>
          </cell>
          <cell r="H9937" t="str">
            <v>КГМК Цех электролиза никеля</v>
          </cell>
          <cell r="I9937">
            <v>42762</v>
          </cell>
        </row>
        <row r="9938">
          <cell r="A9938">
            <v>4601548</v>
          </cell>
          <cell r="B9938" t="str">
            <v>Цветков Алексей Андреевич</v>
          </cell>
          <cell r="C9938" t="str">
            <v>Для работников/физ.лиц (общий доступ)</v>
          </cell>
          <cell r="D9938" t="str">
            <v>Рудник "Северный" Участок №17. Подземный участок эксплуатации вспомог</v>
          </cell>
          <cell r="E9938" t="str">
            <v>Механик участка</v>
          </cell>
          <cell r="F9938" t="str">
            <v>г. Заполярный</v>
          </cell>
          <cell r="G9938" t="str">
            <v>Специалисты</v>
          </cell>
          <cell r="H9938" t="str">
            <v>КГМК Рудник Северный</v>
          </cell>
          <cell r="I9938">
            <v>42787</v>
          </cell>
        </row>
        <row r="9939">
          <cell r="A9939">
            <v>4601549</v>
          </cell>
          <cell r="B9939" t="str">
            <v>Карасев Артем Евгеньевич</v>
          </cell>
          <cell r="C9939" t="str">
            <v>Для работников/физ.лиц (общий доступ)</v>
          </cell>
          <cell r="D9939" t="str">
            <v>Транспортный цех Служба эксплуатации (г.Заполярный) Участок хозяйств</v>
          </cell>
          <cell r="E9939" t="str">
            <v>Водитель автомобиля</v>
          </cell>
          <cell r="F9939" t="str">
            <v>г. Заполярный</v>
          </cell>
          <cell r="G9939" t="str">
            <v>Рабочие</v>
          </cell>
          <cell r="H9939" t="str">
            <v>КГМК Транспортный цех</v>
          </cell>
          <cell r="I9939">
            <v>42564</v>
          </cell>
        </row>
        <row r="9940">
          <cell r="A9940">
            <v>4601550</v>
          </cell>
          <cell r="B9940" t="str">
            <v>Чижова Мария Игоревна</v>
          </cell>
          <cell r="C9940" t="str">
            <v>Для работников/физ.лиц (общий доступ)</v>
          </cell>
          <cell r="D9940" t="str">
            <v>Транспортный цех Авторемонтная служба Участок по ремонту транспортн</v>
          </cell>
          <cell r="E9940" t="str">
            <v>Распределитель работ 2 разряда</v>
          </cell>
          <cell r="F9940" t="str">
            <v>г. Заполярный</v>
          </cell>
          <cell r="G9940" t="str">
            <v>Рабочие</v>
          </cell>
          <cell r="H9940" t="str">
            <v>КГМК Транспортный цех</v>
          </cell>
          <cell r="I9940">
            <v>42564</v>
          </cell>
        </row>
        <row r="9941">
          <cell r="A9941">
            <v>4601551</v>
          </cell>
          <cell r="B9941" t="str">
            <v>Петрова Ольга Викторовна</v>
          </cell>
          <cell r="C9941" t="str">
            <v>Для работников/физ.лиц (общий доступ)</v>
          </cell>
          <cell r="D9941" t="str">
            <v>АО "Кольская горно-металлургическая компания" Группа по внедрению про</v>
          </cell>
          <cell r="E9941" t="str">
            <v>Главный менеджер</v>
          </cell>
          <cell r="F9941" t="str">
            <v>г. Мончегорск</v>
          </cell>
          <cell r="G9941" t="str">
            <v>Руководители</v>
          </cell>
          <cell r="H9941" t="str">
            <v>КГМК Управление</v>
          </cell>
          <cell r="I9941">
            <v>42564</v>
          </cell>
        </row>
        <row r="9942">
          <cell r="A9942">
            <v>4601553</v>
          </cell>
          <cell r="B9942" t="str">
            <v>Шевелев Сергей Владимирович</v>
          </cell>
          <cell r="C9942" t="str">
            <v>Для работников/физ.лиц (общий доступ)</v>
          </cell>
          <cell r="D9942" t="str">
            <v>Транспортный цех Авторемонтная служба Участок по ремонту транспортн</v>
          </cell>
          <cell r="E9942" t="str">
            <v>Слесарь по ремонту автомобилей 6 разряда</v>
          </cell>
          <cell r="F9942" t="str">
            <v>г. Заполярный</v>
          </cell>
          <cell r="G9942" t="str">
            <v>Рабочие</v>
          </cell>
          <cell r="H9942" t="str">
            <v>КГМК Транспортный цех</v>
          </cell>
          <cell r="I9942">
            <v>42564</v>
          </cell>
        </row>
        <row r="9943">
          <cell r="A9943">
            <v>4601556</v>
          </cell>
          <cell r="B9943" t="str">
            <v>Тимин Игорь Витальевич</v>
          </cell>
          <cell r="C9943" t="str">
            <v>Для работников/физ.лиц (общий доступ)</v>
          </cell>
          <cell r="D9943" t="str">
            <v>Транспортный цех Авторемонтная служба Участок по ремонту транспортн</v>
          </cell>
          <cell r="E9943" t="str">
            <v>Слесарь по ремонту автомобилей 3 разряда</v>
          </cell>
          <cell r="F9943" t="str">
            <v>пгт. Никель</v>
          </cell>
          <cell r="G9943" t="str">
            <v>Рабочие</v>
          </cell>
          <cell r="H9943" t="str">
            <v>КГМК Транспортный цех</v>
          </cell>
          <cell r="I9943">
            <v>42839</v>
          </cell>
        </row>
        <row r="9944">
          <cell r="A9944">
            <v>4601557</v>
          </cell>
          <cell r="B9944" t="str">
            <v>Фиткевич Татьяна Андреевна</v>
          </cell>
          <cell r="C9944" t="str">
            <v>Для работников/физ.лиц (общий доступ)</v>
          </cell>
          <cell r="D9944" t="str">
            <v>Контрольно-аналитический центр Отдел технического контроля Участок</v>
          </cell>
          <cell r="E9944" t="str">
            <v>Контролер продукции цветной металлургии 3 разряда</v>
          </cell>
          <cell r="F9944" t="str">
            <v>г. Мончегорск</v>
          </cell>
          <cell r="G9944" t="str">
            <v>Рабочие</v>
          </cell>
          <cell r="H9944" t="str">
            <v>КГМК Контрольно-аналит. центр</v>
          </cell>
          <cell r="I9944">
            <v>42564</v>
          </cell>
        </row>
        <row r="9945">
          <cell r="A9945">
            <v>4601558</v>
          </cell>
          <cell r="B9945" t="str">
            <v>Пеньков Виктор Игоревич</v>
          </cell>
          <cell r="C9945" t="str">
            <v>Для работников/физ.лиц (общий доступ)</v>
          </cell>
          <cell r="D9945" t="str">
            <v>Обогатительная фабрика Участок дробления, измельчения, флотации и ре</v>
          </cell>
          <cell r="E9945" t="str">
            <v>Машинист насосных установок 2 разряда</v>
          </cell>
          <cell r="F9945" t="str">
            <v>г. Заполярный</v>
          </cell>
          <cell r="G9945" t="str">
            <v>Рабочие</v>
          </cell>
          <cell r="H9945" t="str">
            <v>КГМК Обогатительная фабрика</v>
          </cell>
          <cell r="I9945">
            <v>42711</v>
          </cell>
        </row>
        <row r="9946">
          <cell r="A9946">
            <v>4601559</v>
          </cell>
          <cell r="B9946" t="str">
            <v>Архипова Лариса Александровна</v>
          </cell>
          <cell r="C9946" t="str">
            <v>Для работников/физ.лиц (общий доступ)</v>
          </cell>
          <cell r="D9946" t="str">
            <v>Контрольно-аналитический центр Отдел технического контроля Участок</v>
          </cell>
          <cell r="E9946" t="str">
            <v>Контролер продукции цветной металлургии 3 разряда</v>
          </cell>
          <cell r="F9946" t="str">
            <v>г. Мончегорск</v>
          </cell>
          <cell r="G9946" t="str">
            <v>Рабочие</v>
          </cell>
          <cell r="H9946" t="str">
            <v>КГМК Контрольно-аналит. центр</v>
          </cell>
          <cell r="I9946">
            <v>42566</v>
          </cell>
        </row>
        <row r="9947">
          <cell r="A9947">
            <v>4601561</v>
          </cell>
          <cell r="B9947" t="str">
            <v>Карауш Роман Владимирович</v>
          </cell>
          <cell r="C9947" t="str">
            <v>Для работников/физ.лиц (общий доступ)</v>
          </cell>
          <cell r="D9947" t="str">
            <v>Цех электролиза никеля Кобальтовое отделение</v>
          </cell>
          <cell r="E9947" t="str">
            <v>Аппаратчик-гидрометаллург 3 разряда</v>
          </cell>
          <cell r="F9947" t="str">
            <v>г. Мончегорск</v>
          </cell>
          <cell r="G9947" t="str">
            <v>Рабочие</v>
          </cell>
          <cell r="H9947" t="str">
            <v>КГМК Цех электролиза никеля</v>
          </cell>
          <cell r="I9947">
            <v>42755</v>
          </cell>
        </row>
        <row r="9948">
          <cell r="A9948">
            <v>4601562</v>
          </cell>
          <cell r="B9948" t="str">
            <v>Браун Эдуард Арнольдович</v>
          </cell>
          <cell r="C9948" t="str">
            <v>Для работников/физ.лиц (общий доступ)</v>
          </cell>
          <cell r="D9948" t="str">
            <v>Цех электролиза никеля Электромеханослужба Механослужба Механослуж</v>
          </cell>
          <cell r="E9948" t="str">
            <v>Слесарь-ремонтник 2 разряда</v>
          </cell>
          <cell r="F9948" t="str">
            <v>г. Мончегорск</v>
          </cell>
          <cell r="G9948" t="str">
            <v>Рабочие</v>
          </cell>
          <cell r="H9948" t="str">
            <v>КГМК Цех электролиза никеля</v>
          </cell>
          <cell r="I9948">
            <v>42762</v>
          </cell>
        </row>
        <row r="9949">
          <cell r="A9949">
            <v>4601564</v>
          </cell>
          <cell r="B9949" t="str">
            <v>Хомик Виталий Викторович</v>
          </cell>
          <cell r="C9949" t="str">
            <v>Для работников/физ.лиц (общий доступ)</v>
          </cell>
          <cell r="D9949" t="str">
            <v>Транспортный цех Служба сигнализации, централизации и блокировки, св</v>
          </cell>
          <cell r="E9949" t="str">
            <v>Электромонтер контактной сети 4 разряда</v>
          </cell>
          <cell r="F9949" t="str">
            <v>г. Заполярный</v>
          </cell>
          <cell r="G9949" t="str">
            <v>Рабочие</v>
          </cell>
          <cell r="H9949" t="str">
            <v>КГМК Транспортный цех</v>
          </cell>
          <cell r="I9949">
            <v>42565</v>
          </cell>
        </row>
        <row r="9950">
          <cell r="A9950">
            <v>4601565</v>
          </cell>
          <cell r="B9950" t="str">
            <v>Голосюк Александра Валерьевна</v>
          </cell>
          <cell r="C9950" t="str">
            <v>Для работников/физ.лиц (общий доступ)</v>
          </cell>
          <cell r="D9950" t="str">
            <v>Цех электролиза никеля Отделение утилизации солевого стока никелево</v>
          </cell>
          <cell r="E9950" t="str">
            <v>Аппаратчик-гидрометаллург 3 разряда</v>
          </cell>
          <cell r="F9950" t="str">
            <v>г. Мончегорск</v>
          </cell>
          <cell r="G9950" t="str">
            <v>Рабочие</v>
          </cell>
          <cell r="H9950" t="str">
            <v>КГМК Цех электролиза никеля</v>
          </cell>
          <cell r="I9950">
            <v>42762</v>
          </cell>
        </row>
        <row r="9951">
          <cell r="A9951">
            <v>4601566</v>
          </cell>
          <cell r="B9951" t="str">
            <v>Сысоев Денис Александрович</v>
          </cell>
          <cell r="C9951" t="str">
            <v>Для работников/физ.лиц (общий доступ)</v>
          </cell>
          <cell r="D9951" t="str">
            <v>Цех энергообеспечения Отделение по ремонту и обслуживанию энерго и м</v>
          </cell>
          <cell r="E9951" t="str">
            <v>Слесарь по ремонту оборудования котельных и пылеприготовительных це</v>
          </cell>
          <cell r="F9951" t="str">
            <v>г. Мончегорск</v>
          </cell>
          <cell r="G9951" t="str">
            <v>Рабочие</v>
          </cell>
          <cell r="H9951" t="str">
            <v>КГМК Цех энергообеспечения</v>
          </cell>
          <cell r="I9951">
            <v>42565</v>
          </cell>
        </row>
        <row r="9952">
          <cell r="A9952">
            <v>4601568</v>
          </cell>
          <cell r="B9952" t="str">
            <v>Поляков Дмитрий Сергеевич</v>
          </cell>
          <cell r="C9952" t="str">
            <v>Для работников/физ.лиц (общий доступ)</v>
          </cell>
          <cell r="D9952" t="str">
            <v>Цех электролиза никеля Технологическое отделение Электролизный учас</v>
          </cell>
          <cell r="E9952" t="str">
            <v>Электролизник водных растворов 2 разряда</v>
          </cell>
          <cell r="F9952" t="str">
            <v>г. Мончегорск</v>
          </cell>
          <cell r="G9952" t="str">
            <v>Рабочие</v>
          </cell>
          <cell r="H9952" t="str">
            <v>КГМК Цех электролиза никеля</v>
          </cell>
          <cell r="I9952">
            <v>42832</v>
          </cell>
        </row>
        <row r="9953">
          <cell r="A9953">
            <v>4601569</v>
          </cell>
          <cell r="B9953" t="str">
            <v>Моисеева Юлия Павловна</v>
          </cell>
          <cell r="C9953" t="str">
            <v>Для работников/физ.лиц (общий доступ)</v>
          </cell>
          <cell r="D9953" t="str">
            <v>Отдел организации тендерных процедур</v>
          </cell>
          <cell r="E9953" t="str">
            <v>Специалист</v>
          </cell>
          <cell r="F9953" t="str">
            <v>г. Мончегорск</v>
          </cell>
          <cell r="G9953" t="str">
            <v>Специалисты</v>
          </cell>
          <cell r="H9953" t="str">
            <v>КГМК Управление</v>
          </cell>
          <cell r="I9953">
            <v>42835</v>
          </cell>
        </row>
        <row r="9954">
          <cell r="A9954">
            <v>4601570</v>
          </cell>
          <cell r="B9954" t="str">
            <v>Линьков Евгений Александрович</v>
          </cell>
          <cell r="C9954" t="str">
            <v>Для работников/физ.лиц (общий доступ)</v>
          </cell>
          <cell r="D9954" t="str">
            <v>Цех электролиза никеля Технологическое отделение Электролизный учас</v>
          </cell>
          <cell r="E9954" t="str">
            <v>Электролизник водных растворов 2 разряда</v>
          </cell>
          <cell r="F9954" t="str">
            <v>г. Мончегорск</v>
          </cell>
          <cell r="G9954" t="str">
            <v>Рабочие</v>
          </cell>
          <cell r="H9954" t="str">
            <v>КГМК Цех электролиза никеля</v>
          </cell>
          <cell r="I9954">
            <v>42565</v>
          </cell>
        </row>
        <row r="9955">
          <cell r="A9955">
            <v>4601571</v>
          </cell>
          <cell r="B9955" t="str">
            <v>Чернов Антон Александрович</v>
          </cell>
          <cell r="C9955" t="str">
            <v>Для работников/физ.лиц (общий доступ)</v>
          </cell>
          <cell r="D9955" t="str">
            <v>Цех энерго и электроснабжения Служба энергоснабжения пл.Заполярный У</v>
          </cell>
          <cell r="E9955" t="str">
            <v>Начальник участка</v>
          </cell>
          <cell r="F9955" t="str">
            <v>г. Заполярный</v>
          </cell>
          <cell r="G9955" t="str">
            <v>Руководители</v>
          </cell>
          <cell r="H9955" t="str">
            <v>КГМК Цех энерго и электроснабж</v>
          </cell>
          <cell r="I9955">
            <v>42566</v>
          </cell>
        </row>
        <row r="9956">
          <cell r="A9956">
            <v>4601572</v>
          </cell>
          <cell r="B9956" t="str">
            <v>Коваленко Максим Николаевич</v>
          </cell>
          <cell r="C9956" t="str">
            <v>Для работников/физ.лиц (общий доступ)</v>
          </cell>
          <cell r="D9956" t="str">
            <v>Рудник "Северный" Шахта "Каула-Котсельваара" Подземный участок горноп</v>
          </cell>
          <cell r="E9956" t="str">
            <v>Слесарь по обслуживанию и ремонту оборудования 2 разряда</v>
          </cell>
          <cell r="F9956" t="str">
            <v>пгт. Никель</v>
          </cell>
          <cell r="G9956" t="str">
            <v>Рабочие</v>
          </cell>
          <cell r="H9956" t="str">
            <v>КГМК Рудник Северный</v>
          </cell>
          <cell r="I9956">
            <v>42566</v>
          </cell>
        </row>
        <row r="9957">
          <cell r="A9957">
            <v>4601574</v>
          </cell>
          <cell r="B9957" t="str">
            <v>Смирнов Антон Александрович</v>
          </cell>
          <cell r="C9957" t="str">
            <v>Для работников/физ.лиц (общий доступ)</v>
          </cell>
          <cell r="D9957" t="str">
            <v>Цех электролиза никеля Отделение карбонильного никеля Технологическ</v>
          </cell>
          <cell r="E9957" t="str">
            <v>Газовщик 2 разряда</v>
          </cell>
          <cell r="F9957" t="str">
            <v>г. Мончегорск</v>
          </cell>
          <cell r="G9957" t="str">
            <v>Рабочие</v>
          </cell>
          <cell r="H9957" t="str">
            <v>КГМК Цех электролиза никеля</v>
          </cell>
          <cell r="I9957">
            <v>42621</v>
          </cell>
        </row>
        <row r="9958">
          <cell r="A9958">
            <v>4601575</v>
          </cell>
          <cell r="B9958" t="str">
            <v>Насикан Иван Александрович</v>
          </cell>
          <cell r="C9958" t="str">
            <v>Для работников/физ.лиц (общий доступ)</v>
          </cell>
          <cell r="D9958" t="str">
            <v>Рафинировочный цех Электромеханослужба Электрослужба Электрослужба</v>
          </cell>
          <cell r="E9958" t="str">
            <v>Электромонтер по ремонту и обслуживанию электрооборудования 4 разряд</v>
          </cell>
          <cell r="F9958" t="str">
            <v>г. Мончегорск</v>
          </cell>
          <cell r="G9958" t="str">
            <v>Рабочие</v>
          </cell>
          <cell r="H9958" t="str">
            <v>КГМК Рафинировочный цех</v>
          </cell>
          <cell r="I9958">
            <v>42583</v>
          </cell>
        </row>
        <row r="9959">
          <cell r="A9959">
            <v>4601576</v>
          </cell>
          <cell r="B9959" t="str">
            <v>Шибалкин Иван Васильевич</v>
          </cell>
          <cell r="C9959" t="str">
            <v>Для работников/физ.лиц (общий доступ)</v>
          </cell>
          <cell r="D9959" t="str">
            <v>Цех электролиза никеля Гидрометаллургическое отделение № 2 Передел п</v>
          </cell>
          <cell r="E9959" t="str">
            <v>Аппаратчик-гидрометаллург 2 разряда</v>
          </cell>
          <cell r="F9959" t="str">
            <v>г. Мончегорск</v>
          </cell>
          <cell r="G9959" t="str">
            <v>Рабочие</v>
          </cell>
          <cell r="H9959" t="str">
            <v>КГМК Цех электролиза никеля</v>
          </cell>
          <cell r="I9959">
            <v>42675</v>
          </cell>
        </row>
        <row r="9960">
          <cell r="A9960">
            <v>4601577</v>
          </cell>
          <cell r="B9960" t="str">
            <v>Литовченко Валерий Сергеевич</v>
          </cell>
          <cell r="C9960" t="str">
            <v>Для работников/физ.лиц (общий доступ)</v>
          </cell>
          <cell r="D9960" t="str">
            <v>Рудник "Северный" Подземный участок шахтного подъема №5 Клетьевой ств</v>
          </cell>
          <cell r="E9960" t="str">
            <v>Электрогазосварщик 4 разряда</v>
          </cell>
          <cell r="F9960" t="str">
            <v>г. Заполярный</v>
          </cell>
          <cell r="G9960" t="str">
            <v>Рабочие</v>
          </cell>
          <cell r="H9960" t="str">
            <v>КГМК Рудник Северный</v>
          </cell>
          <cell r="I9960">
            <v>42853</v>
          </cell>
        </row>
        <row r="9961">
          <cell r="A9961">
            <v>4601579</v>
          </cell>
          <cell r="B9961" t="str">
            <v>Степанов Руслан Сергеевич</v>
          </cell>
          <cell r="C9961" t="str">
            <v>Для работников/физ.лиц (общий доступ)</v>
          </cell>
          <cell r="D9961" t="str">
            <v>Транспортный цех Служба эксплуатации Участок технологического и спе</v>
          </cell>
          <cell r="E9961" t="str">
            <v>Водитель автомобиля</v>
          </cell>
          <cell r="F9961" t="str">
            <v>г. Мончегорск</v>
          </cell>
          <cell r="G9961" t="str">
            <v>Рабочие</v>
          </cell>
          <cell r="H9961" t="str">
            <v>КГМК Транспортный цех</v>
          </cell>
          <cell r="I9961">
            <v>42569</v>
          </cell>
        </row>
        <row r="9962">
          <cell r="A9962">
            <v>4601580</v>
          </cell>
          <cell r="B9962" t="str">
            <v>Трусило Александр Иосифович</v>
          </cell>
          <cell r="C9962" t="str">
            <v>Для работников/физ.лиц (общий доступ)</v>
          </cell>
          <cell r="D9962" t="str">
            <v>Рудник "Северный" Подземный электромеханический участок № 20 Отделени</v>
          </cell>
          <cell r="E9962" t="str">
            <v>Электрослесарь по обслуживанию и ремонту оборудования 2 разряда</v>
          </cell>
          <cell r="F9962" t="str">
            <v>г. Заполярный</v>
          </cell>
          <cell r="G9962" t="str">
            <v>Рабочие</v>
          </cell>
          <cell r="H9962" t="str">
            <v>КГМК Рудник Северный</v>
          </cell>
          <cell r="I9962">
            <v>42569</v>
          </cell>
        </row>
        <row r="9963">
          <cell r="A9963">
            <v>4601581</v>
          </cell>
          <cell r="B9963" t="str">
            <v>Артеменко Екатерина Николаевна</v>
          </cell>
          <cell r="C9963" t="str">
            <v>Для работников/физ.лиц (общий доступ)</v>
          </cell>
          <cell r="D9963" t="str">
            <v>Цех электролиза никеля Технологическое отделение Электролизный учас</v>
          </cell>
          <cell r="E9963" t="str">
            <v>Машинист крана (крановщик) 3 разряда</v>
          </cell>
          <cell r="F9963" t="str">
            <v>г. Мончегорск</v>
          </cell>
          <cell r="G9963" t="str">
            <v>Рабочие</v>
          </cell>
          <cell r="H9963" t="str">
            <v>КГМК Цех электролиза никеля</v>
          </cell>
          <cell r="I9963">
            <v>42649</v>
          </cell>
        </row>
        <row r="9964">
          <cell r="A9964">
            <v>4601582</v>
          </cell>
          <cell r="B9964" t="str">
            <v>Етко Константин Юрьевич</v>
          </cell>
          <cell r="C9964" t="str">
            <v>Для работников/физ.лиц (общий доступ)</v>
          </cell>
          <cell r="D9964" t="str">
            <v>Цех электролиза никеля Технологическое отделение Электролизный учас</v>
          </cell>
          <cell r="E9964" t="str">
            <v>Электролизник водных растворов 3 разряда</v>
          </cell>
          <cell r="F9964" t="str">
            <v>г. Мончегорск</v>
          </cell>
          <cell r="G9964" t="str">
            <v>Рабочие</v>
          </cell>
          <cell r="H9964" t="str">
            <v>КГМК Цех электролиза никеля</v>
          </cell>
          <cell r="I9964">
            <v>42817</v>
          </cell>
        </row>
        <row r="9965">
          <cell r="A9965">
            <v>4601584</v>
          </cell>
          <cell r="B9965" t="str">
            <v>Мохов Руслан Геннадьевич</v>
          </cell>
          <cell r="C9965" t="str">
            <v>Для работников/физ.лиц (общий доступ)</v>
          </cell>
          <cell r="D9965" t="str">
            <v>Транспортный цех Авторемонтная служба Участок по ремонту транспортн</v>
          </cell>
          <cell r="E9965" t="str">
            <v>Мастер участка</v>
          </cell>
          <cell r="F9965" t="str">
            <v>г. Мончегорск</v>
          </cell>
          <cell r="G9965" t="str">
            <v>Руководители</v>
          </cell>
          <cell r="H9965" t="str">
            <v>КГМК Транспортный цех</v>
          </cell>
          <cell r="I9965">
            <v>42835</v>
          </cell>
        </row>
        <row r="9966">
          <cell r="A9966">
            <v>4601585</v>
          </cell>
          <cell r="B9966" t="str">
            <v>Багаев Николай Валентинович</v>
          </cell>
          <cell r="C9966" t="str">
            <v>Для работников/физ.лиц (общий доступ)</v>
          </cell>
          <cell r="D9966" t="str">
            <v>Транспортный цех Авторемонтная служба Участок по ремонту транспортн</v>
          </cell>
          <cell r="E9966" t="str">
            <v>Слесарь по ремонту автомобилей 4 разряда</v>
          </cell>
          <cell r="F9966" t="str">
            <v>пгт. Никель</v>
          </cell>
          <cell r="G9966" t="str">
            <v>Рабочие</v>
          </cell>
          <cell r="H9966" t="str">
            <v>КГМК Транспортный цех</v>
          </cell>
          <cell r="I9966">
            <v>42569</v>
          </cell>
        </row>
        <row r="9967">
          <cell r="A9967">
            <v>4601586</v>
          </cell>
          <cell r="B9967" t="str">
            <v>Сизов Евгений Анатольевич</v>
          </cell>
          <cell r="C9967" t="str">
            <v>Для работников/физ.лиц (общий доступ)</v>
          </cell>
          <cell r="D9967" t="str">
            <v>Цех сервисного обслуживания Подземный участок обслуживания самоходн</v>
          </cell>
          <cell r="E9967" t="str">
            <v>Слесарь по обслуживанию и ремонту оборудования 2 разряда</v>
          </cell>
          <cell r="F9967" t="str">
            <v>г. Заполярный</v>
          </cell>
          <cell r="G9967" t="str">
            <v>Рабочие</v>
          </cell>
          <cell r="H9967" t="str">
            <v>КГМК Цех сервисн. обслуживания</v>
          </cell>
          <cell r="I9967">
            <v>42783</v>
          </cell>
        </row>
        <row r="9968">
          <cell r="A9968">
            <v>4601587</v>
          </cell>
          <cell r="B9968" t="str">
            <v>Шелопутова Анастасия Александровна</v>
          </cell>
          <cell r="C9968" t="str">
            <v>Для работников/физ.лиц (общий доступ)</v>
          </cell>
          <cell r="D9968" t="str">
            <v>Цех электролиза никеля Отделение утилизации солевого стока никелево</v>
          </cell>
          <cell r="E9968" t="str">
            <v>Аппаратчик-гидрометаллург 3 разряда</v>
          </cell>
          <cell r="F9968" t="str">
            <v>г. Мончегорск</v>
          </cell>
          <cell r="G9968" t="str">
            <v>Рабочие</v>
          </cell>
          <cell r="H9968" t="str">
            <v>КГМК Цех электролиза никеля</v>
          </cell>
          <cell r="I9968">
            <v>42762</v>
          </cell>
        </row>
        <row r="9969">
          <cell r="A9969">
            <v>4601588</v>
          </cell>
          <cell r="B9969" t="str">
            <v>Бакай Александр Сергеевич</v>
          </cell>
          <cell r="C9969" t="str">
            <v>Для работников/физ.лиц (общий доступ)</v>
          </cell>
          <cell r="D9969" t="str">
            <v>Цех энергообеспечения Кислородно-воздуходувное отделение Участок ра</v>
          </cell>
          <cell r="E9969" t="str">
            <v>Слесарь-ремонтник 2 разряда</v>
          </cell>
          <cell r="F9969" t="str">
            <v>г. Мончегорск</v>
          </cell>
          <cell r="G9969" t="str">
            <v>Рабочие</v>
          </cell>
          <cell r="H9969" t="str">
            <v>КГМК Цех энергообеспечения</v>
          </cell>
          <cell r="I9969">
            <v>42583</v>
          </cell>
        </row>
        <row r="9970">
          <cell r="A9970">
            <v>4601589</v>
          </cell>
          <cell r="B9970" t="str">
            <v>Яхьяев Руслан Шукюрович</v>
          </cell>
          <cell r="C9970" t="str">
            <v>Для работников/физ.лиц (общий доступ)</v>
          </cell>
          <cell r="D9970" t="str">
            <v>Рудник "Северный" Участок №13. Подземный участок эксплуатации, техниче</v>
          </cell>
          <cell r="E9970" t="str">
            <v>Слесарь по обслуживанию и ремонту оборудования 2 разряда</v>
          </cell>
          <cell r="F9970" t="str">
            <v>г. Заполярный</v>
          </cell>
          <cell r="G9970" t="str">
            <v>Рабочие</v>
          </cell>
          <cell r="H9970" t="str">
            <v>КГМК Рудник Северный</v>
          </cell>
          <cell r="I9970">
            <v>42571</v>
          </cell>
        </row>
        <row r="9971">
          <cell r="A9971">
            <v>4601590</v>
          </cell>
          <cell r="B9971" t="str">
            <v>Горбунов Денис Викторович</v>
          </cell>
          <cell r="C9971" t="str">
            <v>Для работников/физ.лиц (общий доступ)</v>
          </cell>
          <cell r="D9971" t="str">
            <v>Рафинировочный цех Обжиговое отделение</v>
          </cell>
          <cell r="E9971" t="str">
            <v>Обжигальщик 3 разряда</v>
          </cell>
          <cell r="F9971" t="str">
            <v>г. Мончегорск</v>
          </cell>
          <cell r="G9971" t="str">
            <v>Рабочие</v>
          </cell>
          <cell r="H9971" t="str">
            <v>КГМК Рафинировочный цех</v>
          </cell>
          <cell r="I9971">
            <v>42745</v>
          </cell>
        </row>
        <row r="9972">
          <cell r="A9972">
            <v>4601591</v>
          </cell>
          <cell r="B9972" t="str">
            <v>Нечепуренко Анастасия Александровна</v>
          </cell>
          <cell r="C9972" t="str">
            <v>Для работников/физ.лиц (общий доступ)</v>
          </cell>
          <cell r="D9972" t="str">
            <v>Цех материально - технического обеспечения Складская служба Группа с</v>
          </cell>
          <cell r="E9972" t="str">
            <v>Кладовщик</v>
          </cell>
          <cell r="F9972" t="str">
            <v>г. Мончегорск</v>
          </cell>
          <cell r="G9972" t="str">
            <v>Рабочие</v>
          </cell>
          <cell r="H9972" t="str">
            <v>КГМК Цех МТО</v>
          </cell>
          <cell r="I9972">
            <v>42571</v>
          </cell>
        </row>
        <row r="9973">
          <cell r="A9973">
            <v>4601593</v>
          </cell>
          <cell r="B9973" t="str">
            <v>Елисеенко Евгений Николаевич</v>
          </cell>
          <cell r="C9973" t="str">
            <v>Для работников/физ.лиц (общий доступ)</v>
          </cell>
          <cell r="D9973" t="str">
            <v>Рудник "Северный" Участок №17. Подземный участок эксплуатации вспомог</v>
          </cell>
          <cell r="E9973" t="str">
            <v>Машинист подземных самоходных машин 4 разряда</v>
          </cell>
          <cell r="F9973" t="str">
            <v>г. Заполярный</v>
          </cell>
          <cell r="G9973" t="str">
            <v>Рабочие</v>
          </cell>
          <cell r="H9973" t="str">
            <v>КГМК Рудник Северный</v>
          </cell>
          <cell r="I9973">
            <v>42796</v>
          </cell>
        </row>
        <row r="9974">
          <cell r="A9974">
            <v>4601594</v>
          </cell>
          <cell r="B9974" t="str">
            <v>Зеленских Татьяна Игоревна</v>
          </cell>
          <cell r="C9974" t="str">
            <v>Для работников/физ.лиц (общий доступ)</v>
          </cell>
          <cell r="D9974" t="str">
            <v>АО "Кольская горно-металлургическая компания" Группа по внедрению про</v>
          </cell>
          <cell r="E9974" t="str">
            <v>Главный менеджер</v>
          </cell>
          <cell r="F9974" t="str">
            <v>г. Мончегорск</v>
          </cell>
          <cell r="G9974" t="str">
            <v>Руководители</v>
          </cell>
          <cell r="H9974" t="str">
            <v>КГМК Управление</v>
          </cell>
          <cell r="I9974">
            <v>42571</v>
          </cell>
        </row>
        <row r="9975">
          <cell r="A9975">
            <v>4601595</v>
          </cell>
          <cell r="B9975" t="str">
            <v>Докучаева Ирина Юрьевна</v>
          </cell>
          <cell r="C9975" t="str">
            <v>Для работников/физ.лиц (общий доступ)</v>
          </cell>
          <cell r="D9975" t="str">
            <v>Транспортный цех Авторемонтная служба Участок по ремонту транспортн</v>
          </cell>
          <cell r="E9975" t="str">
            <v>Машинист крана (крановщик) 5 разряда</v>
          </cell>
          <cell r="F9975" t="str">
            <v>г. Заполярный</v>
          </cell>
          <cell r="G9975" t="str">
            <v>Рабочие</v>
          </cell>
          <cell r="H9975" t="str">
            <v>КГМК Транспортный цех</v>
          </cell>
          <cell r="I9975">
            <v>42571</v>
          </cell>
        </row>
        <row r="9976">
          <cell r="A9976">
            <v>4601599</v>
          </cell>
          <cell r="B9976" t="str">
            <v>Зубаков Иван Владимирович</v>
          </cell>
          <cell r="C9976" t="str">
            <v>Для работников/физ.лиц (общий доступ)</v>
          </cell>
          <cell r="D9976" t="str">
            <v>Металлургический цех Электролизное отделение</v>
          </cell>
          <cell r="E9976" t="str">
            <v>Машинист крана (крановщик) 3 разряда</v>
          </cell>
          <cell r="F9976" t="str">
            <v>г. Мончегорск</v>
          </cell>
          <cell r="G9976" t="str">
            <v>Рабочие</v>
          </cell>
          <cell r="H9976" t="str">
            <v>КГМК Металлургический цех</v>
          </cell>
          <cell r="I9976">
            <v>42572</v>
          </cell>
        </row>
        <row r="9977">
          <cell r="A9977">
            <v>4601600</v>
          </cell>
          <cell r="B9977" t="str">
            <v>Ильясова Елена Владимировна</v>
          </cell>
          <cell r="C9977" t="str">
            <v>Для работников/физ.лиц (общий доступ)</v>
          </cell>
          <cell r="D9977" t="str">
            <v>Цех материально - технического обеспечения Складская служба (г.Заполя</v>
          </cell>
          <cell r="E9977" t="str">
            <v>Кладовщик</v>
          </cell>
          <cell r="F9977" t="str">
            <v>г. Заполярный</v>
          </cell>
          <cell r="G9977" t="str">
            <v>Рабочие</v>
          </cell>
          <cell r="H9977" t="str">
            <v>КГМК Цех МТО</v>
          </cell>
          <cell r="I9977">
            <v>42572</v>
          </cell>
        </row>
        <row r="9978">
          <cell r="A9978">
            <v>4601601</v>
          </cell>
          <cell r="B9978" t="str">
            <v>Фокин Данил Сергеевич</v>
          </cell>
          <cell r="C9978" t="str">
            <v>Для работников/физ.лиц (общий доступ)</v>
          </cell>
          <cell r="D9978" t="str">
            <v>Цех материально - технического обеспечения Складская служба Бригада</v>
          </cell>
          <cell r="E9978" t="str">
            <v>Грузчик</v>
          </cell>
          <cell r="F9978" t="str">
            <v>г. Мончегорск</v>
          </cell>
          <cell r="G9978" t="str">
            <v>Рабочие</v>
          </cell>
          <cell r="H9978" t="str">
            <v>КГМК Цех МТО</v>
          </cell>
          <cell r="I9978">
            <v>42572</v>
          </cell>
        </row>
        <row r="9979">
          <cell r="A9979">
            <v>4601602</v>
          </cell>
          <cell r="B9979" t="str">
            <v>Мартынов Евгений Александрович</v>
          </cell>
          <cell r="C9979" t="str">
            <v>Для работников/физ.лиц (общий доступ)</v>
          </cell>
          <cell r="D9979" t="str">
            <v>Цех электролиза никеля Отделение утилизации солевого стока никелево</v>
          </cell>
          <cell r="E9979" t="str">
            <v>Аппаратчик-гидрометаллург 3 разряда</v>
          </cell>
          <cell r="F9979" t="str">
            <v>г. Мончегорск</v>
          </cell>
          <cell r="G9979" t="str">
            <v>Рабочие</v>
          </cell>
          <cell r="H9979" t="str">
            <v>КГМК Цех электролиза никеля</v>
          </cell>
          <cell r="I9979">
            <v>42762</v>
          </cell>
        </row>
        <row r="9980">
          <cell r="A9980">
            <v>4601604</v>
          </cell>
          <cell r="B9980" t="str">
            <v>Жандин Дмитрий Олегович</v>
          </cell>
          <cell r="C9980" t="str">
            <v>Для работников/физ.лиц (общий доступ)</v>
          </cell>
          <cell r="D9980" t="str">
            <v>Цех электролиза никеля Электролизное отделение № 2</v>
          </cell>
          <cell r="E9980" t="str">
            <v>Электролизник водных растворов 2 разряда</v>
          </cell>
          <cell r="F9980" t="str">
            <v>г. Мончегорск</v>
          </cell>
          <cell r="G9980" t="str">
            <v>Рабочие</v>
          </cell>
          <cell r="H9980" t="str">
            <v>КГМК Цех электролиза никеля</v>
          </cell>
          <cell r="I9980">
            <v>42849</v>
          </cell>
        </row>
        <row r="9981">
          <cell r="A9981">
            <v>4601605</v>
          </cell>
          <cell r="B9981" t="str">
            <v>Лысогор Сергей Николаевич</v>
          </cell>
          <cell r="C9981" t="str">
            <v>Для работников/физ.лиц (общий доступ)</v>
          </cell>
          <cell r="D9981" t="str">
            <v>Цех электролиза никеля Технологическое отделение Электролизный учас</v>
          </cell>
          <cell r="E9981" t="str">
            <v>Электролизник водных растворов 2 разряда</v>
          </cell>
          <cell r="F9981" t="str">
            <v>г. Мончегорск</v>
          </cell>
          <cell r="G9981" t="str">
            <v>Рабочие</v>
          </cell>
          <cell r="H9981" t="str">
            <v>КГМК Цех электролиза никеля</v>
          </cell>
          <cell r="I9981">
            <v>42572</v>
          </cell>
        </row>
        <row r="9982">
          <cell r="A9982">
            <v>4601606</v>
          </cell>
          <cell r="B9982" t="str">
            <v>Романов Василий Васильевич</v>
          </cell>
          <cell r="C9982" t="str">
            <v>Для работников/физ.лиц (общий доступ)</v>
          </cell>
          <cell r="D9982" t="str">
            <v>Транспортный цех Авторемонтная служба Участок по ремонту транспортн</v>
          </cell>
          <cell r="E9982" t="str">
            <v>Слесарь по ремонту автомобилей 6 разряда</v>
          </cell>
          <cell r="F9982" t="str">
            <v>г. Мончегорск</v>
          </cell>
          <cell r="G9982" t="str">
            <v>Рабочие</v>
          </cell>
          <cell r="H9982" t="str">
            <v>КГМК Транспортный цех</v>
          </cell>
          <cell r="I9982">
            <v>42572</v>
          </cell>
        </row>
        <row r="9983">
          <cell r="A9983">
            <v>4601608</v>
          </cell>
          <cell r="B9983" t="str">
            <v>Трофименко Роман Игоревич</v>
          </cell>
          <cell r="C9983" t="str">
            <v>Для работников/физ.лиц (общий доступ)</v>
          </cell>
          <cell r="D9983" t="str">
            <v>Цех электролиза никеля Отделение утилизации солевого стока никелево</v>
          </cell>
          <cell r="E9983" t="str">
            <v>Аппаратчик-гидрометаллург 3 разряда</v>
          </cell>
          <cell r="F9983" t="str">
            <v>г. Мончегорск</v>
          </cell>
          <cell r="G9983" t="str">
            <v>Рабочие</v>
          </cell>
          <cell r="H9983" t="str">
            <v>КГМК Цех электролиза никеля</v>
          </cell>
          <cell r="I9983">
            <v>42762</v>
          </cell>
        </row>
        <row r="9984">
          <cell r="A9984">
            <v>4601609</v>
          </cell>
          <cell r="B9984" t="str">
            <v>Мельников Андрей Андреевич</v>
          </cell>
          <cell r="C9984" t="str">
            <v>Для работников/физ.лиц (общий доступ)</v>
          </cell>
          <cell r="D9984" t="str">
            <v>Цех электролиза никеля Технологическое отделение Гидрометаллургиче</v>
          </cell>
          <cell r="E9984" t="str">
            <v>Аппаратчик-гидрометаллург 2 разряда</v>
          </cell>
          <cell r="F9984" t="str">
            <v>г. Мончегорск</v>
          </cell>
          <cell r="G9984" t="str">
            <v>Рабочие</v>
          </cell>
          <cell r="H9984" t="str">
            <v>КГМК Цех электролиза никеля</v>
          </cell>
          <cell r="I9984">
            <v>42824</v>
          </cell>
        </row>
        <row r="9985">
          <cell r="A9985">
            <v>4601610</v>
          </cell>
          <cell r="B9985" t="str">
            <v>Мишин Александр Андреевич</v>
          </cell>
          <cell r="C9985" t="str">
            <v>Для работников/физ.лиц (общий доступ)</v>
          </cell>
          <cell r="D9985" t="str">
            <v>Цех электролиза никеля Отделение утилизации солевого стока никелево</v>
          </cell>
          <cell r="E9985" t="str">
            <v>Аппаратчик-гидрометаллург 3 разряда</v>
          </cell>
          <cell r="F9985" t="str">
            <v>г. Мончегорск</v>
          </cell>
          <cell r="G9985" t="str">
            <v>Рабочие</v>
          </cell>
          <cell r="H9985" t="str">
            <v>КГМК Цех электролиза никеля</v>
          </cell>
          <cell r="I9985">
            <v>42788</v>
          </cell>
        </row>
        <row r="9986">
          <cell r="A9986">
            <v>4601611</v>
          </cell>
          <cell r="B9986" t="str">
            <v>Семенов Александр Юрьевич</v>
          </cell>
          <cell r="C9986" t="str">
            <v>Для работников/физ.лиц (общий доступ)</v>
          </cell>
          <cell r="D9986" t="str">
            <v>Цех электролиза никеля Кобальтовое отделение</v>
          </cell>
          <cell r="E9986" t="str">
            <v>Аппаратчик-гидрометаллург 3 разряда</v>
          </cell>
          <cell r="F9986" t="str">
            <v>г. Мончегорск</v>
          </cell>
          <cell r="G9986" t="str">
            <v>Рабочие</v>
          </cell>
          <cell r="H9986" t="str">
            <v>КГМК Цех электролиза никеля</v>
          </cell>
          <cell r="I9986">
            <v>42755</v>
          </cell>
        </row>
        <row r="9987">
          <cell r="A9987">
            <v>4601612</v>
          </cell>
          <cell r="B9987" t="str">
            <v>Новокшенов Андрей Александрович</v>
          </cell>
          <cell r="C9987" t="str">
            <v>Для работников/физ.лиц (общий доступ)</v>
          </cell>
          <cell r="D9987" t="str">
            <v>Цех электролиза никеля Технологическое отделение Электролизный учас</v>
          </cell>
          <cell r="E9987" t="str">
            <v>Электролизник водных растворов 2 разряда</v>
          </cell>
          <cell r="F9987" t="str">
            <v>г. Мончегорск</v>
          </cell>
          <cell r="G9987" t="str">
            <v>Рабочие</v>
          </cell>
          <cell r="H9987" t="str">
            <v>КГМК Цех электролиза никеля</v>
          </cell>
          <cell r="I9987">
            <v>42573</v>
          </cell>
        </row>
        <row r="9988">
          <cell r="A9988">
            <v>4601613</v>
          </cell>
          <cell r="B9988" t="str">
            <v>Потапов Константин Александрович</v>
          </cell>
          <cell r="C9988" t="str">
            <v>Для работников/физ.лиц (общий доступ)</v>
          </cell>
          <cell r="D9988" t="str">
            <v>Цех электролиза никеля Электролизное отделение № 2</v>
          </cell>
          <cell r="E9988" t="str">
            <v>Электролизник водных растворов 2 разряда</v>
          </cell>
          <cell r="F9988" t="str">
            <v>г. Мончегорск</v>
          </cell>
          <cell r="G9988" t="str">
            <v>Рабочие</v>
          </cell>
          <cell r="H9988" t="str">
            <v>КГМК Цех электролиза никеля</v>
          </cell>
          <cell r="I9988">
            <v>42767</v>
          </cell>
        </row>
        <row r="9989">
          <cell r="A9989">
            <v>4601614</v>
          </cell>
          <cell r="B9989" t="str">
            <v>Петров Алексей Михайлович</v>
          </cell>
          <cell r="C9989" t="str">
            <v>Для работников/физ.лиц (общий доступ)</v>
          </cell>
          <cell r="D9989" t="str">
            <v>Цех электролиза никеля Технологическое отделение Гидрометаллургиче</v>
          </cell>
          <cell r="E9989" t="str">
            <v>Аппаратчик-гидрометаллург 3 разряда</v>
          </cell>
          <cell r="F9989" t="str">
            <v>г. Мончегорск</v>
          </cell>
          <cell r="G9989" t="str">
            <v>Рабочие</v>
          </cell>
          <cell r="H9989" t="str">
            <v>КГМК Цех электролиза никеля</v>
          </cell>
          <cell r="I9989">
            <v>42698</v>
          </cell>
        </row>
        <row r="9990">
          <cell r="A9990">
            <v>4601615</v>
          </cell>
          <cell r="B9990" t="str">
            <v>Андреев Дмитрий Владимирович</v>
          </cell>
          <cell r="C9990" t="str">
            <v>Для работников/физ.лиц (общий доступ)</v>
          </cell>
          <cell r="D9990" t="str">
            <v>Транспортный цех Авторемонтная служба Участок по ремонту транспортн</v>
          </cell>
          <cell r="E9990" t="str">
            <v>Слесарь по ремонту автомобилей 6 разряда</v>
          </cell>
          <cell r="F9990" t="str">
            <v>г. Заполярный</v>
          </cell>
          <cell r="G9990" t="str">
            <v>Рабочие</v>
          </cell>
          <cell r="H9990" t="str">
            <v>КГМК Транспортный цех</v>
          </cell>
          <cell r="I9990">
            <v>42576</v>
          </cell>
        </row>
        <row r="9991">
          <cell r="A9991">
            <v>4601616</v>
          </cell>
          <cell r="B9991" t="str">
            <v>Шаповалов Андрей Олегович</v>
          </cell>
          <cell r="C9991" t="str">
            <v>Для работников/физ.лиц (общий доступ)</v>
          </cell>
          <cell r="D9991" t="str">
            <v>Рафинировочный цех Электромеханослужба Электромеханослужба серноки</v>
          </cell>
          <cell r="E9991" t="str">
            <v>Слесарь-ремонтник 4 разряда</v>
          </cell>
          <cell r="F9991" t="str">
            <v>г. Мончегорск</v>
          </cell>
          <cell r="G9991" t="str">
            <v>Рабочие</v>
          </cell>
          <cell r="H9991" t="str">
            <v>КГМК Рафинировочный цех</v>
          </cell>
          <cell r="I9991">
            <v>42576</v>
          </cell>
        </row>
        <row r="9992">
          <cell r="A9992">
            <v>4601617</v>
          </cell>
          <cell r="B9992" t="str">
            <v>Ратошнюк Константин Николаевич</v>
          </cell>
          <cell r="C9992" t="str">
            <v>Для работников/физ.лиц (общий доступ)</v>
          </cell>
          <cell r="D9992" t="str">
            <v>Цех электролиза никеля Технологическое отделение Электролизный учас</v>
          </cell>
          <cell r="E9992" t="str">
            <v>Электролизник водных растворов 2 разряда</v>
          </cell>
          <cell r="F9992" t="str">
            <v>г. Мончегорск</v>
          </cell>
          <cell r="G9992" t="str">
            <v>Рабочие</v>
          </cell>
          <cell r="H9992" t="str">
            <v>КГМК Цех электролиза никеля</v>
          </cell>
          <cell r="I9992">
            <v>42576</v>
          </cell>
        </row>
        <row r="9993">
          <cell r="A9993">
            <v>4601618</v>
          </cell>
          <cell r="B9993" t="str">
            <v>Денисов Максим Николаевич</v>
          </cell>
          <cell r="C9993" t="str">
            <v>Для работников/физ.лиц (особый доступ)</v>
          </cell>
          <cell r="D9993" t="str">
            <v>Проектный офис Отдел инжиниринга и проектирования</v>
          </cell>
          <cell r="E9993" t="str">
            <v>Ведущий специалист</v>
          </cell>
          <cell r="F9993" t="str">
            <v>г. Мончегорск</v>
          </cell>
          <cell r="G9993" t="str">
            <v>Специалисты</v>
          </cell>
          <cell r="H9993" t="str">
            <v>КГМК Управление</v>
          </cell>
          <cell r="I9993">
            <v>42577</v>
          </cell>
        </row>
        <row r="9994">
          <cell r="A9994">
            <v>4601619</v>
          </cell>
          <cell r="B9994" t="str">
            <v>Коротков Алексей Владимирович</v>
          </cell>
          <cell r="C9994" t="str">
            <v>Для работников/физ.лиц (общий доступ)</v>
          </cell>
          <cell r="D9994" t="str">
            <v>Цех энергообеспечения Теплоэлектроцентраль Топливно-транспортный у</v>
          </cell>
          <cell r="E9994" t="str">
            <v>Сливщик-разливщик 2 разряда</v>
          </cell>
          <cell r="F9994" t="str">
            <v>г. Мончегорск</v>
          </cell>
          <cell r="G9994" t="str">
            <v>Рабочие</v>
          </cell>
          <cell r="H9994" t="str">
            <v>КГМК Цех энергообеспечения</v>
          </cell>
          <cell r="I9994">
            <v>42576</v>
          </cell>
        </row>
        <row r="9995">
          <cell r="A9995">
            <v>4601620</v>
          </cell>
          <cell r="B9995" t="str">
            <v>Маркеев Владислав Андреевич</v>
          </cell>
          <cell r="C9995" t="str">
            <v>Для работников/физ.лиц (общий доступ)</v>
          </cell>
          <cell r="D9995" t="str">
            <v>Цех электролиза никеля Технологическое отделение Гидрометаллургиче</v>
          </cell>
          <cell r="E9995" t="str">
            <v>Аппаратчик-гидрометаллург 3 разряда</v>
          </cell>
          <cell r="F9995" t="str">
            <v>г. Мончегорск</v>
          </cell>
          <cell r="G9995" t="str">
            <v>Рабочие</v>
          </cell>
          <cell r="H9995" t="str">
            <v>КГМК Цех электролиза никеля</v>
          </cell>
          <cell r="I9995">
            <v>42760</v>
          </cell>
        </row>
        <row r="9996">
          <cell r="A9996">
            <v>4601621</v>
          </cell>
          <cell r="B9996" t="str">
            <v>Холопов Дмитрий Александрович</v>
          </cell>
          <cell r="C9996" t="str">
            <v>Для работников/физ.лиц (общий доступ)</v>
          </cell>
          <cell r="D9996" t="str">
            <v>Цех электролиза никеля Технологическое отделение Гидрометаллургиче</v>
          </cell>
          <cell r="E9996" t="str">
            <v>Аппаратчик-гидрометаллург 3 разряда</v>
          </cell>
          <cell r="F9996" t="str">
            <v>г. Мончегорск</v>
          </cell>
          <cell r="G9996" t="str">
            <v>Рабочие</v>
          </cell>
          <cell r="H9996" t="str">
            <v>КГМК Цех электролиза никеля</v>
          </cell>
          <cell r="I9996">
            <v>42755</v>
          </cell>
        </row>
        <row r="9997">
          <cell r="A9997">
            <v>4601623</v>
          </cell>
          <cell r="B9997" t="str">
            <v>Колпаков Андрей Валентинович</v>
          </cell>
          <cell r="C9997" t="str">
            <v>Для работников/физ.лиц (общий доступ)</v>
          </cell>
          <cell r="D9997" t="str">
            <v>Металлургический цех Механоэлектрослужба Механослужба Участок по ре</v>
          </cell>
          <cell r="E9997" t="str">
            <v>Слесарь-ремонтник 2 разряда</v>
          </cell>
          <cell r="F9997" t="str">
            <v>г. Мончегорск</v>
          </cell>
          <cell r="G9997" t="str">
            <v>Рабочие</v>
          </cell>
          <cell r="H9997" t="str">
            <v>КГМК Металлургический цех</v>
          </cell>
          <cell r="I9997">
            <v>42576</v>
          </cell>
        </row>
        <row r="9998">
          <cell r="A9998">
            <v>4601624</v>
          </cell>
          <cell r="B9998" t="str">
            <v>Асадов Руслан Мазахир оглы</v>
          </cell>
          <cell r="C9998" t="str">
            <v>Для работников/физ.лиц (общий доступ)</v>
          </cell>
          <cell r="D9998" t="str">
            <v>Рудник "Северный" Участок №13. Подземный участок эксплуатации, техниче</v>
          </cell>
          <cell r="E9998" t="str">
            <v>Слесарь по обслуживанию и ремонту оборудования 2 разряда</v>
          </cell>
          <cell r="F9998" t="str">
            <v>г. Заполярный</v>
          </cell>
          <cell r="G9998" t="str">
            <v>Рабочие</v>
          </cell>
          <cell r="H9998" t="str">
            <v>КГМК Рудник Северный</v>
          </cell>
          <cell r="I9998">
            <v>42576</v>
          </cell>
        </row>
        <row r="9999">
          <cell r="A9999">
            <v>4601625</v>
          </cell>
          <cell r="B9999" t="str">
            <v>Сумак Владимир Анатольевич</v>
          </cell>
          <cell r="C9999" t="str">
            <v>Для работников/физ.лиц (общий доступ)</v>
          </cell>
          <cell r="D9999" t="str">
            <v>Транспортный цех Авторемонтная служба Участок по ремонту транспортн</v>
          </cell>
          <cell r="E9999" t="str">
            <v>Токарь 2 разряда</v>
          </cell>
          <cell r="F9999" t="str">
            <v>пгт. Никель</v>
          </cell>
          <cell r="G9999" t="str">
            <v>Рабочие</v>
          </cell>
          <cell r="H9999" t="str">
            <v>КГМК Транспортный цех</v>
          </cell>
          <cell r="I9999">
            <v>42744</v>
          </cell>
        </row>
        <row r="10000">
          <cell r="A10000">
            <v>4601626</v>
          </cell>
          <cell r="B10000" t="str">
            <v>Литовченко Елена Валентиновна</v>
          </cell>
          <cell r="C10000" t="str">
            <v>Для работников/физ.лиц (общий доступ)</v>
          </cell>
          <cell r="D10000" t="str">
            <v>Цех материально - технического обеспечения Складская служба (г.Заполя</v>
          </cell>
          <cell r="E10000" t="str">
            <v>Кладовщик</v>
          </cell>
          <cell r="F10000" t="str">
            <v>г. Заполярный</v>
          </cell>
          <cell r="G10000" t="str">
            <v>Рабочие</v>
          </cell>
          <cell r="H10000" t="str">
            <v>КГМК Цех МТО</v>
          </cell>
          <cell r="I10000">
            <v>42842</v>
          </cell>
        </row>
        <row r="10001">
          <cell r="A10001">
            <v>4601627</v>
          </cell>
          <cell r="B10001" t="str">
            <v>Ильичева Виктория Владимировна</v>
          </cell>
          <cell r="C10001" t="str">
            <v>Для работников/физ.лиц (общий доступ)</v>
          </cell>
          <cell r="D10001" t="str">
            <v>Цех электролиза никеля Участок подготовки производства Бригада по ре</v>
          </cell>
          <cell r="E10001" t="str">
            <v>Маляр 3 разряда</v>
          </cell>
          <cell r="F10001" t="str">
            <v>г. Мончегорск</v>
          </cell>
          <cell r="G10001" t="str">
            <v>Рабочие</v>
          </cell>
          <cell r="H10001" t="str">
            <v>КГМК Цех электролиза никеля</v>
          </cell>
          <cell r="I10001">
            <v>42788</v>
          </cell>
        </row>
        <row r="10002">
          <cell r="A10002">
            <v>4601630</v>
          </cell>
          <cell r="B10002" t="str">
            <v>Гусева Анна Александровна</v>
          </cell>
          <cell r="C10002" t="str">
            <v>Для работников/физ.лиц (общий доступ)</v>
          </cell>
          <cell r="D10002" t="str">
            <v>Контрольно-аналитический центр Отдел технического контроля Участок</v>
          </cell>
          <cell r="E10002" t="str">
            <v>Контролер продукции цветной металлургии 3 разряда</v>
          </cell>
          <cell r="F10002" t="str">
            <v>г. Мончегорск</v>
          </cell>
          <cell r="G10002" t="str">
            <v>Рабочие</v>
          </cell>
          <cell r="H10002" t="str">
            <v>КГМК Контрольно-аналит. центр</v>
          </cell>
          <cell r="I10002">
            <v>42577</v>
          </cell>
        </row>
        <row r="10003">
          <cell r="A10003">
            <v>4601631</v>
          </cell>
          <cell r="B10003" t="str">
            <v>Казанцев Иван Валерьевич</v>
          </cell>
          <cell r="C10003" t="str">
            <v>Для работников/физ.лиц (общий доступ)</v>
          </cell>
          <cell r="D10003" t="str">
            <v>Цех электролиза никеля Электромеханослужба Механослужба Механослуж</v>
          </cell>
          <cell r="E10003" t="str">
            <v>Слесарь-ремонтник 2 разряда</v>
          </cell>
          <cell r="F10003" t="str">
            <v>г. Мончегорск</v>
          </cell>
          <cell r="G10003" t="str">
            <v>Рабочие</v>
          </cell>
          <cell r="H10003" t="str">
            <v>КГМК Цех электролиза никеля</v>
          </cell>
          <cell r="I10003">
            <v>42723</v>
          </cell>
        </row>
        <row r="10004">
          <cell r="A10004">
            <v>4601632</v>
          </cell>
          <cell r="B10004" t="str">
            <v>Александрова Росана Теймуровна</v>
          </cell>
          <cell r="C10004" t="str">
            <v>Для работников/физ.лиц (общий доступ)</v>
          </cell>
          <cell r="D10004" t="str">
            <v>Цех энерго и электроснабжения Служба энергоснабжения пл.Никель Участ</v>
          </cell>
          <cell r="E10004" t="str">
            <v>Машинист газодувных машин 2 разряда</v>
          </cell>
          <cell r="F10004" t="str">
            <v>пгт. Никель</v>
          </cell>
          <cell r="G10004" t="str">
            <v>Рабочие</v>
          </cell>
          <cell r="H10004" t="str">
            <v>КГМК Цех энерго и электроснабж</v>
          </cell>
          <cell r="I10004">
            <v>42747</v>
          </cell>
        </row>
        <row r="10005">
          <cell r="A10005">
            <v>4601633</v>
          </cell>
          <cell r="B10005" t="str">
            <v>Степанова Олена Николаевна</v>
          </cell>
          <cell r="C10005" t="str">
            <v>Для работников/физ.лиц (общий доступ)</v>
          </cell>
          <cell r="D10005" t="str">
            <v>Проектно-конструкторский центр Бюро планирования, организации труда</v>
          </cell>
          <cell r="E10005" t="str">
            <v>Специалист</v>
          </cell>
          <cell r="F10005" t="str">
            <v>г. Мончегорск</v>
          </cell>
          <cell r="G10005" t="str">
            <v>Специалисты</v>
          </cell>
          <cell r="H10005" t="str">
            <v>КГМК ПКЦ</v>
          </cell>
          <cell r="I10005">
            <v>42705</v>
          </cell>
        </row>
        <row r="10006">
          <cell r="A10006">
            <v>4601634</v>
          </cell>
          <cell r="B10006" t="str">
            <v>Милованова Оксана Васильевна</v>
          </cell>
          <cell r="C10006" t="str">
            <v>Для работников/физ.лиц (общий доступ)</v>
          </cell>
          <cell r="D10006" t="str">
            <v>Цех энерго и электроснабжения Служба энергоснабжения пл.Никель Участ</v>
          </cell>
          <cell r="E10006" t="str">
            <v>Машинист компрессорных установок 2 разряда</v>
          </cell>
          <cell r="F10006" t="str">
            <v>пгт. Никель</v>
          </cell>
          <cell r="G10006" t="str">
            <v>Рабочие</v>
          </cell>
          <cell r="H10006" t="str">
            <v>КГМК Цех энерго и электроснабж</v>
          </cell>
          <cell r="I10006">
            <v>42753</v>
          </cell>
        </row>
        <row r="10007">
          <cell r="A10007">
            <v>4601636</v>
          </cell>
          <cell r="B10007" t="str">
            <v>Туровец Анна Александровна</v>
          </cell>
          <cell r="C10007" t="str">
            <v>Для работников/физ.лиц (общий доступ)</v>
          </cell>
          <cell r="D10007" t="str">
            <v>Цех энерго и электроснабжения Служба энергоснабжения пл.Никель Котел</v>
          </cell>
          <cell r="E10007" t="str">
            <v>Оператор котельной 2 разряда</v>
          </cell>
          <cell r="F10007" t="str">
            <v>г. Заполярный</v>
          </cell>
          <cell r="G10007" t="str">
            <v>Рабочие</v>
          </cell>
          <cell r="H10007" t="str">
            <v>КГМК Цех энерго и электроснабж</v>
          </cell>
          <cell r="I10007">
            <v>42836</v>
          </cell>
        </row>
        <row r="10008">
          <cell r="A10008">
            <v>4601637</v>
          </cell>
          <cell r="B10008" t="str">
            <v>Лебедева Елена Александровна</v>
          </cell>
          <cell r="C10008" t="str">
            <v>Для работников/физ.лиц (общий доступ)</v>
          </cell>
          <cell r="D10008" t="str">
            <v>Транспортный цех Авторемонтная служба Участок по ремонту транспортн</v>
          </cell>
          <cell r="E10008" t="str">
            <v>Кладовщик</v>
          </cell>
          <cell r="F10008" t="str">
            <v>пгт. Никель</v>
          </cell>
          <cell r="G10008" t="str">
            <v>Рабочие</v>
          </cell>
          <cell r="H10008" t="str">
            <v>КГМК Транспортный цех</v>
          </cell>
          <cell r="I10008">
            <v>42823</v>
          </cell>
        </row>
        <row r="10009">
          <cell r="A10009">
            <v>4601638</v>
          </cell>
          <cell r="B10009" t="str">
            <v>Тертычный Сергей Сергеевич</v>
          </cell>
          <cell r="C10009" t="str">
            <v>Для работников/физ.лиц (общий доступ)</v>
          </cell>
          <cell r="D10009" t="str">
            <v>Цех энерго и электроснабжения Участок пл.Заполярный Котлотурбинный ц</v>
          </cell>
          <cell r="E10009" t="str">
            <v>Слесарь по ремонту оборудования котельных и пылеприготовительных це</v>
          </cell>
          <cell r="F10009" t="str">
            <v>г. Заполярный</v>
          </cell>
          <cell r="G10009" t="str">
            <v>Рабочие</v>
          </cell>
          <cell r="H10009" t="str">
            <v>КГМК Цех энерго и электроснабж</v>
          </cell>
          <cell r="I10009">
            <v>42577</v>
          </cell>
        </row>
        <row r="10010">
          <cell r="A10010">
            <v>4601640</v>
          </cell>
          <cell r="B10010" t="str">
            <v>Науменко Валентин Федосович</v>
          </cell>
          <cell r="C10010" t="str">
            <v>Для работников/физ.лиц (общий доступ)</v>
          </cell>
          <cell r="D10010" t="str">
            <v>Транспортный цех Авторемонтная служба Участок по ремонту транспортн</v>
          </cell>
          <cell r="E10010" t="str">
            <v>Аккумуляторщик 1 разряда</v>
          </cell>
          <cell r="F10010" t="str">
            <v>пгт. Никель</v>
          </cell>
          <cell r="G10010" t="str">
            <v>Рабочие</v>
          </cell>
          <cell r="H10010" t="str">
            <v>КГМК Транспортный цех</v>
          </cell>
          <cell r="I10010">
            <v>42829</v>
          </cell>
        </row>
        <row r="10011">
          <cell r="A10011">
            <v>4601643</v>
          </cell>
          <cell r="B10011" t="str">
            <v>Макаренков Александр Андреевич</v>
          </cell>
          <cell r="C10011" t="str">
            <v>Для работников/физ.лиц (общий доступ)</v>
          </cell>
          <cell r="D10011" t="str">
            <v>Цех электролиза никеля Отделение утилизации солевого стока никелево</v>
          </cell>
          <cell r="E10011" t="str">
            <v>Аппаратчик-гидрометаллург 3 разряда</v>
          </cell>
          <cell r="F10011" t="str">
            <v>г. Мончегорск</v>
          </cell>
          <cell r="G10011" t="str">
            <v>Рабочие</v>
          </cell>
          <cell r="H10011" t="str">
            <v>КГМК Цех электролиза никеля</v>
          </cell>
          <cell r="I10011">
            <v>42762</v>
          </cell>
        </row>
        <row r="10012">
          <cell r="A10012">
            <v>4601645</v>
          </cell>
          <cell r="B10012" t="str">
            <v>Жиляев Александр Владиславович</v>
          </cell>
          <cell r="C10012" t="str">
            <v>Для работников/физ.лиц (общий доступ)</v>
          </cell>
          <cell r="D10012" t="str">
            <v>Цех электролиза никеля Технологическое отделение Гидрометаллургиче</v>
          </cell>
          <cell r="E10012" t="str">
            <v>Аппаратчик-гидрометаллург 3 разряда</v>
          </cell>
          <cell r="F10012" t="str">
            <v>г. Мончегорск</v>
          </cell>
          <cell r="G10012" t="str">
            <v>Рабочие</v>
          </cell>
          <cell r="H10012" t="str">
            <v>КГМК Цех электролиза никеля</v>
          </cell>
          <cell r="I10012">
            <v>42755</v>
          </cell>
        </row>
        <row r="10013">
          <cell r="A10013">
            <v>4601646</v>
          </cell>
          <cell r="B10013" t="str">
            <v>Шиловский Евгений Николаевич</v>
          </cell>
          <cell r="C10013" t="str">
            <v>Для работников/физ.лиц (общий доступ)</v>
          </cell>
          <cell r="D10013" t="str">
            <v>Цех электролиза никеля Технологическое отделение Электролизный учас</v>
          </cell>
          <cell r="E10013" t="str">
            <v>Электролизник водных растворов 3 разряда</v>
          </cell>
          <cell r="F10013" t="str">
            <v>г. Мончегорск</v>
          </cell>
          <cell r="G10013" t="str">
            <v>Рабочие</v>
          </cell>
          <cell r="H10013" t="str">
            <v>КГМК Цех электролиза никеля</v>
          </cell>
          <cell r="I10013">
            <v>42583</v>
          </cell>
        </row>
        <row r="10014">
          <cell r="A10014">
            <v>4601647</v>
          </cell>
          <cell r="B10014" t="str">
            <v>Филиппов Игорь Николаевич</v>
          </cell>
          <cell r="C10014" t="str">
            <v>Для работников/физ.лиц (общий доступ)</v>
          </cell>
          <cell r="D10014" t="str">
            <v>Цех электролиза никеля Отделение утилизации солевого стока никелево</v>
          </cell>
          <cell r="E10014" t="str">
            <v>Аппаратчик-гидрометаллург 3 разряда</v>
          </cell>
          <cell r="F10014" t="str">
            <v>г. Мончегорск</v>
          </cell>
          <cell r="G10014" t="str">
            <v>Рабочие</v>
          </cell>
          <cell r="H10014" t="str">
            <v>КГМК Цех электролиза никеля</v>
          </cell>
          <cell r="I10014">
            <v>42825</v>
          </cell>
        </row>
        <row r="10015">
          <cell r="A10015">
            <v>4601648</v>
          </cell>
          <cell r="B10015" t="str">
            <v>Новиков Эдгар Дмитриевич</v>
          </cell>
          <cell r="C10015" t="str">
            <v>Для работников/физ.лиц (общий доступ)</v>
          </cell>
          <cell r="D10015" t="str">
            <v>Цех электролиза никеля Технологическое отделение Электролизный учас</v>
          </cell>
          <cell r="E10015" t="str">
            <v>Электролизник водных растворов 2 разряда</v>
          </cell>
          <cell r="F10015" t="str">
            <v>г. Мончегорск</v>
          </cell>
          <cell r="G10015" t="str">
            <v>Рабочие</v>
          </cell>
          <cell r="H10015" t="str">
            <v>КГМК Цех электролиза никеля</v>
          </cell>
          <cell r="I10015">
            <v>42579</v>
          </cell>
        </row>
        <row r="10016">
          <cell r="A10016">
            <v>4601649</v>
          </cell>
          <cell r="B10016" t="str">
            <v>Петров Игорь Юрьевич</v>
          </cell>
          <cell r="C10016" t="str">
            <v>Для работников/физ.лиц (общий доступ)</v>
          </cell>
          <cell r="D10016" t="str">
            <v>Транспортный цех Авторемонтная служба Участок по ремонту транспортн</v>
          </cell>
          <cell r="E10016" t="str">
            <v>Слесарь по ремонту автомобилей 3 разряда</v>
          </cell>
          <cell r="F10016" t="str">
            <v>пгт. Никель</v>
          </cell>
          <cell r="G10016" t="str">
            <v>Рабочие</v>
          </cell>
          <cell r="H10016" t="str">
            <v>КГМК Транспортный цех</v>
          </cell>
          <cell r="I10016">
            <v>42839</v>
          </cell>
        </row>
        <row r="10017">
          <cell r="A10017">
            <v>4601651</v>
          </cell>
          <cell r="B10017" t="str">
            <v>Журавлев Олег Васильевич</v>
          </cell>
          <cell r="C10017" t="str">
            <v>Для работников/физ.лиц (общий доступ)</v>
          </cell>
          <cell r="D10017" t="str">
            <v>Транспортный цех Авторемонтная служба Участок по ремонту транспортн</v>
          </cell>
          <cell r="E10017" t="str">
            <v>Слесарь по ремонту автомобилей 5 разряда</v>
          </cell>
          <cell r="F10017" t="str">
            <v>г. Заполярный</v>
          </cell>
          <cell r="G10017" t="str">
            <v>Рабочие</v>
          </cell>
          <cell r="H10017" t="str">
            <v>КГМК Транспортный цех</v>
          </cell>
          <cell r="I10017">
            <v>42815</v>
          </cell>
        </row>
        <row r="10018">
          <cell r="A10018">
            <v>4601652</v>
          </cell>
          <cell r="B10018" t="str">
            <v>Сосновский Геннадий Валентинович</v>
          </cell>
          <cell r="C10018" t="str">
            <v>Для работников/физ.лиц (общий доступ)</v>
          </cell>
          <cell r="D10018" t="str">
            <v>Контрольно-аналитический центр Отдел обеспечения производства Участ</v>
          </cell>
          <cell r="E10018" t="str">
            <v>Слесарь-ремонтник 5 разряда</v>
          </cell>
          <cell r="F10018" t="str">
            <v>г. Заполярный</v>
          </cell>
          <cell r="G10018" t="str">
            <v>Рабочие</v>
          </cell>
          <cell r="H10018" t="str">
            <v>КГМК Контрольно-аналит. центр</v>
          </cell>
          <cell r="I10018">
            <v>42580</v>
          </cell>
        </row>
        <row r="10019">
          <cell r="A10019">
            <v>4601653</v>
          </cell>
          <cell r="B10019" t="str">
            <v>Долгов Илья Николаевич</v>
          </cell>
          <cell r="C10019" t="str">
            <v>Для работников/физ.лиц (общий доступ)</v>
          </cell>
          <cell r="D10019" t="str">
            <v>Рудник "Северный" Участок №13. Подземный участок эксплуатации, техниче</v>
          </cell>
          <cell r="E10019" t="str">
            <v>Слесарь по обслуживанию и ремонту оборудования 2 разряда</v>
          </cell>
          <cell r="F10019" t="str">
            <v>г. Заполярный</v>
          </cell>
          <cell r="G10019" t="str">
            <v>Рабочие</v>
          </cell>
          <cell r="H10019" t="str">
            <v>КГМК Рудник Северный</v>
          </cell>
          <cell r="I10019">
            <v>42851</v>
          </cell>
        </row>
        <row r="10020">
          <cell r="A10020">
            <v>4601655</v>
          </cell>
          <cell r="B10020" t="str">
            <v>Павлов Евгений Александрович</v>
          </cell>
          <cell r="C10020" t="str">
            <v>Для работников/физ.лиц (общий доступ)</v>
          </cell>
          <cell r="D10020" t="str">
            <v>Цех электролиза никеля Кобальтовое отделение</v>
          </cell>
          <cell r="E10020" t="str">
            <v>Аппаратчик-гидрометаллург 3 разряда</v>
          </cell>
          <cell r="F10020" t="str">
            <v>г. Мончегорск</v>
          </cell>
          <cell r="G10020" t="str">
            <v>Рабочие</v>
          </cell>
          <cell r="H10020" t="str">
            <v>КГМК Цех электролиза никеля</v>
          </cell>
          <cell r="I10020">
            <v>42755</v>
          </cell>
        </row>
        <row r="10021">
          <cell r="A10021">
            <v>4601656</v>
          </cell>
          <cell r="B10021" t="str">
            <v>Кабанов Андрей Викторович</v>
          </cell>
          <cell r="C10021" t="str">
            <v>Для работников/физ.лиц (общий доступ)</v>
          </cell>
          <cell r="D10021" t="str">
            <v>Рудник "Северный" Шахта "Центральная" Участок №15. Подземный участок го</v>
          </cell>
          <cell r="E10021" t="str">
            <v>Горнорабочий подземный 2 разряда</v>
          </cell>
          <cell r="F10021" t="str">
            <v>г. Заполярный</v>
          </cell>
          <cell r="G10021" t="str">
            <v>Рабочие</v>
          </cell>
          <cell r="H10021" t="str">
            <v>КГМК Рудник Северный</v>
          </cell>
          <cell r="I10021">
            <v>42583</v>
          </cell>
        </row>
        <row r="10022">
          <cell r="A10022">
            <v>4601657</v>
          </cell>
          <cell r="B10022" t="str">
            <v>Прудыус Константин Витальевич</v>
          </cell>
          <cell r="C10022" t="str">
            <v>Для работников/физ.лиц (общий доступ)</v>
          </cell>
          <cell r="D10022" t="str">
            <v>Рудник "Северный" Участок №17. Подземный участок эксплуатации вспомог</v>
          </cell>
          <cell r="E10022" t="str">
            <v>Дробильщик 2 разряда</v>
          </cell>
          <cell r="F10022" t="str">
            <v>г. Заполярный</v>
          </cell>
          <cell r="G10022" t="str">
            <v>Рабочие</v>
          </cell>
          <cell r="H10022" t="str">
            <v>КГМК Рудник Северный</v>
          </cell>
          <cell r="I10022">
            <v>42583</v>
          </cell>
        </row>
        <row r="10023">
          <cell r="A10023">
            <v>4601658</v>
          </cell>
          <cell r="B10023" t="str">
            <v>Евтюков Роман Валерьевич</v>
          </cell>
          <cell r="C10023" t="str">
            <v>Для работников/физ.лиц (общий доступ)</v>
          </cell>
          <cell r="D10023" t="str">
            <v>Транспортный цех Авторемонтная служба Участок по ремонту транспортн</v>
          </cell>
          <cell r="E10023" t="str">
            <v>Слесарь по ремонту автомобилей 6 разряда</v>
          </cell>
          <cell r="F10023" t="str">
            <v>г. Заполярный</v>
          </cell>
          <cell r="G10023" t="str">
            <v>Рабочие</v>
          </cell>
          <cell r="H10023" t="str">
            <v>КГМК Транспортный цех</v>
          </cell>
          <cell r="I10023">
            <v>42583</v>
          </cell>
        </row>
        <row r="10024">
          <cell r="A10024">
            <v>4601660</v>
          </cell>
          <cell r="B10024" t="str">
            <v>Громов Антон Александрович</v>
          </cell>
          <cell r="C10024" t="str">
            <v>Для работников/физ.лиц (общий доступ)</v>
          </cell>
          <cell r="D10024" t="str">
            <v>Цех электролиза никеля Технологическое отделение Гидрометаллургиче</v>
          </cell>
          <cell r="E10024" t="str">
            <v>Аппаратчик-гидрометаллург 3 разряда</v>
          </cell>
          <cell r="F10024" t="str">
            <v>г. Мончегорск</v>
          </cell>
          <cell r="G10024" t="str">
            <v>Рабочие</v>
          </cell>
          <cell r="H10024" t="str">
            <v>КГМК Цех электролиза никеля</v>
          </cell>
          <cell r="I10024">
            <v>42825</v>
          </cell>
        </row>
        <row r="10025">
          <cell r="A10025">
            <v>4601661</v>
          </cell>
          <cell r="B10025" t="str">
            <v>Бородин Сергей Евгеньевич</v>
          </cell>
          <cell r="C10025" t="str">
            <v>Для работников/физ.лиц (общий доступ)</v>
          </cell>
          <cell r="D10025" t="str">
            <v>Цех материально - технического обеспечения Складская служба (г.Заполя</v>
          </cell>
          <cell r="E10025" t="str">
            <v>Грузчик</v>
          </cell>
          <cell r="F10025" t="str">
            <v>г. Заполярный</v>
          </cell>
          <cell r="G10025" t="str">
            <v>Рабочие</v>
          </cell>
          <cell r="H10025" t="str">
            <v>КГМК Цех МТО</v>
          </cell>
          <cell r="I10025">
            <v>42584</v>
          </cell>
        </row>
        <row r="10026">
          <cell r="A10026">
            <v>4601662</v>
          </cell>
          <cell r="B10026" t="str">
            <v>Неманов Владимир Анатольевич</v>
          </cell>
          <cell r="C10026" t="str">
            <v>Для работников/физ.лиц (общий доступ)</v>
          </cell>
          <cell r="D10026" t="str">
            <v>Цех сервисного обслуживания Подземный участок обслуживания самоходн</v>
          </cell>
          <cell r="E10026" t="str">
            <v>Слесарь по обслуживанию и ремонту оборудования 2 разряда</v>
          </cell>
          <cell r="F10026" t="str">
            <v>г. Заполярный</v>
          </cell>
          <cell r="G10026" t="str">
            <v>Рабочие</v>
          </cell>
          <cell r="H10026" t="str">
            <v>КГМК Цех сервисн. обслуживания</v>
          </cell>
          <cell r="I10026">
            <v>42783</v>
          </cell>
        </row>
        <row r="10027">
          <cell r="A10027">
            <v>4601663</v>
          </cell>
          <cell r="B10027" t="str">
            <v>Акимов Александр Александрович</v>
          </cell>
          <cell r="C10027" t="str">
            <v>Для работников/физ.лиц (общий доступ)</v>
          </cell>
          <cell r="D10027" t="str">
            <v>Цех электролиза никеля Отделение утилизации солевого стока никелево</v>
          </cell>
          <cell r="E10027" t="str">
            <v>Аппаратчик-гидрометаллург 3 разряда</v>
          </cell>
          <cell r="F10027" t="str">
            <v>г. Мончегорск</v>
          </cell>
          <cell r="G10027" t="str">
            <v>Рабочие</v>
          </cell>
          <cell r="H10027" t="str">
            <v>КГМК Цех электролиза никеля</v>
          </cell>
          <cell r="I10027">
            <v>42762</v>
          </cell>
        </row>
        <row r="10028">
          <cell r="A10028">
            <v>4601664</v>
          </cell>
          <cell r="B10028" t="str">
            <v>Княжевич Сергей Викторович</v>
          </cell>
          <cell r="C10028" t="str">
            <v>Для работников/физ.лиц (общий доступ)</v>
          </cell>
          <cell r="D10028" t="str">
            <v>Транспортный цех Авторемонтная служба Участок по ремонту транспортн</v>
          </cell>
          <cell r="E10028" t="str">
            <v>Слесарь по ремонту автомобилей 5 разряда</v>
          </cell>
          <cell r="F10028" t="str">
            <v>г. Заполярный</v>
          </cell>
          <cell r="G10028" t="str">
            <v>Рабочие</v>
          </cell>
          <cell r="H10028" t="str">
            <v>КГМК Транспортный цех</v>
          </cell>
          <cell r="I10028">
            <v>42585</v>
          </cell>
        </row>
        <row r="10029">
          <cell r="A10029">
            <v>4601665</v>
          </cell>
          <cell r="B10029" t="str">
            <v>Панков Кирилл Николаевич</v>
          </cell>
          <cell r="C10029" t="str">
            <v>Для работников/физ.лиц (общий доступ)</v>
          </cell>
          <cell r="D10029" t="str">
            <v>Транспортный цех Авторемонтная служба Участок по ремонту транспортн</v>
          </cell>
          <cell r="E10029" t="str">
            <v>Слесарь по ремонту автомобилей 2 разряда</v>
          </cell>
          <cell r="F10029" t="str">
            <v>г. Мончегорск</v>
          </cell>
          <cell r="G10029" t="str">
            <v>Рабочие</v>
          </cell>
          <cell r="H10029" t="str">
            <v>КГМК Транспортный цех</v>
          </cell>
          <cell r="I10029">
            <v>42585</v>
          </cell>
        </row>
        <row r="10030">
          <cell r="A10030">
            <v>4601666</v>
          </cell>
          <cell r="B10030" t="str">
            <v>Звездин Андрей Николаевич</v>
          </cell>
          <cell r="C10030" t="str">
            <v>Для работников/физ.лиц (общий доступ)</v>
          </cell>
          <cell r="D10030" t="str">
            <v>Транспортный цех Авторемонтная служба Участок по ремонту транспортн</v>
          </cell>
          <cell r="E10030" t="str">
            <v>Слесарь по ремонту автомобилей 6 разряда</v>
          </cell>
          <cell r="F10030" t="str">
            <v>г. Заполярный</v>
          </cell>
          <cell r="G10030" t="str">
            <v>Рабочие</v>
          </cell>
          <cell r="H10030" t="str">
            <v>КГМК Транспортный цех</v>
          </cell>
          <cell r="I10030">
            <v>42585</v>
          </cell>
        </row>
        <row r="10031">
          <cell r="A10031">
            <v>4601667</v>
          </cell>
          <cell r="B10031" t="str">
            <v>Лохматов Иван Александрович</v>
          </cell>
          <cell r="C10031" t="str">
            <v>Для работников/физ.лиц (общий доступ)</v>
          </cell>
          <cell r="D10031" t="str">
            <v>Цех электролиза никеля Технологическое отделение Гидрометаллургиче</v>
          </cell>
          <cell r="E10031" t="str">
            <v>Аппаратчик-гидрометаллург 3 разряда</v>
          </cell>
          <cell r="F10031" t="str">
            <v>г. Мончегорск</v>
          </cell>
          <cell r="G10031" t="str">
            <v>Рабочие</v>
          </cell>
          <cell r="H10031" t="str">
            <v>КГМК Цех электролиза никеля</v>
          </cell>
          <cell r="I10031">
            <v>42755</v>
          </cell>
        </row>
        <row r="10032">
          <cell r="A10032">
            <v>4601668</v>
          </cell>
          <cell r="B10032" t="str">
            <v>Губанов Антон Федорович</v>
          </cell>
          <cell r="C10032" t="str">
            <v>Для работников/физ.лиц (общий доступ)</v>
          </cell>
          <cell r="D10032" t="str">
            <v>Цех электролиза никеля Гидрометаллургическое отделение № 2 Основная</v>
          </cell>
          <cell r="E10032" t="str">
            <v>Аппаратчик-гидрометаллург 3 разряда</v>
          </cell>
          <cell r="F10032" t="str">
            <v>г. Мончегорск</v>
          </cell>
          <cell r="G10032" t="str">
            <v>Рабочие</v>
          </cell>
          <cell r="H10032" t="str">
            <v>КГМК Цех электролиза никеля</v>
          </cell>
          <cell r="I10032">
            <v>42755</v>
          </cell>
        </row>
        <row r="10033">
          <cell r="A10033">
            <v>4601669</v>
          </cell>
          <cell r="B10033" t="str">
            <v>Лесонен Борис Васильевич</v>
          </cell>
          <cell r="C10033" t="str">
            <v>Для работников/физ.лиц (общий доступ)</v>
          </cell>
          <cell r="D10033" t="str">
            <v>Цех электролиза никеля Отделение готовой продукции Участок № 1</v>
          </cell>
          <cell r="E10033" t="str">
            <v>Чистильщик продукции 2 разряда</v>
          </cell>
          <cell r="F10033" t="str">
            <v>г. Мончегорск</v>
          </cell>
          <cell r="G10033" t="str">
            <v>Рабочие</v>
          </cell>
          <cell r="H10033" t="str">
            <v>КГМК Цех электролиза никеля</v>
          </cell>
          <cell r="I10033">
            <v>42586</v>
          </cell>
        </row>
        <row r="10034">
          <cell r="A10034">
            <v>4601670</v>
          </cell>
          <cell r="B10034" t="str">
            <v>Сторожук Виталий Николаевич</v>
          </cell>
          <cell r="C10034" t="str">
            <v>Для работников/физ.лиц (общий доступ)</v>
          </cell>
          <cell r="D10034" t="str">
            <v>Цех электролиза никеля Отделение утилизации солевого стока никелево</v>
          </cell>
          <cell r="E10034" t="str">
            <v>Аппаратчик-гидрометаллург 3 разряда</v>
          </cell>
          <cell r="F10034" t="str">
            <v>г. Мончегорск</v>
          </cell>
          <cell r="G10034" t="str">
            <v>Рабочие</v>
          </cell>
          <cell r="H10034" t="str">
            <v>КГМК Цех электролиза никеля</v>
          </cell>
          <cell r="I10034">
            <v>42825</v>
          </cell>
        </row>
        <row r="10035">
          <cell r="A10035">
            <v>4601671</v>
          </cell>
          <cell r="B10035" t="str">
            <v>Вязников Владислав Владимирович</v>
          </cell>
          <cell r="C10035" t="str">
            <v>Для работников/физ.лиц (общий доступ)</v>
          </cell>
          <cell r="D10035" t="str">
            <v>Транспортный цех Служба ремонтов и технического обслуживания Участо</v>
          </cell>
          <cell r="E10035" t="str">
            <v>Слесарь по ремонту подвижного состава 1 разряда</v>
          </cell>
          <cell r="F10035" t="str">
            <v>г. Мончегорск</v>
          </cell>
          <cell r="G10035" t="str">
            <v>Рабочие</v>
          </cell>
          <cell r="H10035" t="str">
            <v>КГМК Транспортный цех</v>
          </cell>
          <cell r="I10035">
            <v>42586</v>
          </cell>
        </row>
        <row r="10036">
          <cell r="A10036">
            <v>4601672</v>
          </cell>
          <cell r="B10036" t="str">
            <v>Виштеюнас Андрей Витаутович</v>
          </cell>
          <cell r="C10036" t="str">
            <v>Для работников/физ.лиц (общий доступ)</v>
          </cell>
          <cell r="D10036" t="str">
            <v>Транспортный цех Авторемонтная служба Участок по ремонту транспортн</v>
          </cell>
          <cell r="E10036" t="str">
            <v>Электрогазосварщик 5 разряда</v>
          </cell>
          <cell r="F10036" t="str">
            <v>г. Заполярный</v>
          </cell>
          <cell r="G10036" t="str">
            <v>Рабочие</v>
          </cell>
          <cell r="H10036" t="str">
            <v>КГМК Транспортный цех</v>
          </cell>
          <cell r="I10036">
            <v>42587</v>
          </cell>
        </row>
        <row r="10037">
          <cell r="A10037">
            <v>4601673</v>
          </cell>
          <cell r="B10037" t="str">
            <v>Воронин Антон Юрьевич</v>
          </cell>
          <cell r="C10037" t="str">
            <v>Для работников/физ.лиц (общий доступ)</v>
          </cell>
          <cell r="D10037" t="str">
            <v>Рудник "Северный" Подземный участок шахтного подъема шахты "Каула-Кот</v>
          </cell>
          <cell r="E10037" t="str">
            <v>Стволовой 2 разряда</v>
          </cell>
          <cell r="F10037" t="str">
            <v>пгт. Никель</v>
          </cell>
          <cell r="G10037" t="str">
            <v>Рабочие</v>
          </cell>
          <cell r="H10037" t="str">
            <v>КГМК Рудник Северный</v>
          </cell>
          <cell r="I10037">
            <v>42587</v>
          </cell>
        </row>
        <row r="10038">
          <cell r="A10038">
            <v>4601675</v>
          </cell>
          <cell r="B10038" t="str">
            <v>Вандиловский Валерий Викторович</v>
          </cell>
          <cell r="C10038" t="str">
            <v>Для работников/физ.лиц (общий доступ)</v>
          </cell>
          <cell r="D10038" t="str">
            <v>Рафинировочный цех Сернокислотное отделение Участок подготовки газо</v>
          </cell>
          <cell r="E10038" t="str">
            <v>Аппаратчик подготовки сырья и отпуска полуфабрикатов и продукции 2 ра</v>
          </cell>
          <cell r="F10038" t="str">
            <v>г. Мончегорск</v>
          </cell>
          <cell r="G10038" t="str">
            <v>Рабочие</v>
          </cell>
          <cell r="H10038" t="str">
            <v>КГМК Рафинировочный цех</v>
          </cell>
          <cell r="I10038">
            <v>42725</v>
          </cell>
        </row>
        <row r="10039">
          <cell r="A10039">
            <v>4601676</v>
          </cell>
          <cell r="B10039" t="str">
            <v>Изюмский Александр Валерьевич</v>
          </cell>
          <cell r="C10039" t="str">
            <v>Для работников/физ.лиц (общий доступ)</v>
          </cell>
          <cell r="D10039" t="str">
            <v>Рудник "Северный" Участок №17. Подземный участок эксплуатации вспомог</v>
          </cell>
          <cell r="E10039" t="str">
            <v>Дробильщик 2 разряда</v>
          </cell>
          <cell r="F10039" t="str">
            <v>г. Заполярный</v>
          </cell>
          <cell r="G10039" t="str">
            <v>Рабочие</v>
          </cell>
          <cell r="H10039" t="str">
            <v>КГМК Рудник Северный</v>
          </cell>
          <cell r="I10039">
            <v>42587</v>
          </cell>
        </row>
        <row r="10040">
          <cell r="A10040">
            <v>4601677</v>
          </cell>
          <cell r="B10040" t="str">
            <v>Жаринов Ростислав Фернандович</v>
          </cell>
          <cell r="C10040" t="str">
            <v>Для работников/физ.лиц (общий доступ)</v>
          </cell>
          <cell r="D10040" t="str">
            <v>Цех электролиза никеля Отделение готовой продукции Участок № 1</v>
          </cell>
          <cell r="E10040" t="str">
            <v>Чистильщик продукции 2 разряда</v>
          </cell>
          <cell r="F10040" t="str">
            <v>г. Мончегорск</v>
          </cell>
          <cell r="G10040" t="str">
            <v>Рабочие</v>
          </cell>
          <cell r="H10040" t="str">
            <v>КГМК Цех электролиза никеля</v>
          </cell>
          <cell r="I10040">
            <v>42587</v>
          </cell>
        </row>
        <row r="10041">
          <cell r="A10041">
            <v>4601678</v>
          </cell>
          <cell r="B10041" t="str">
            <v>Исупов Илья Сергеевич</v>
          </cell>
          <cell r="C10041" t="str">
            <v>Для работников/физ.лиц (общий доступ)</v>
          </cell>
          <cell r="D10041" t="str">
            <v>Центр информационных технологий и автоматизации производства Метрол</v>
          </cell>
          <cell r="E10041" t="str">
            <v>Слесарь по контрольно-измерительным приборам и автоматике 2 разряда</v>
          </cell>
          <cell r="F10041" t="str">
            <v>г. Заполярный</v>
          </cell>
          <cell r="G10041" t="str">
            <v>Рабочие</v>
          </cell>
          <cell r="H10041" t="str">
            <v>КГМК ЦИТиАП</v>
          </cell>
          <cell r="I10041">
            <v>42587</v>
          </cell>
        </row>
        <row r="10042">
          <cell r="A10042">
            <v>4601679</v>
          </cell>
          <cell r="B10042" t="str">
            <v>Давыдов Андрей Викторович</v>
          </cell>
          <cell r="C10042" t="str">
            <v>Для работников/физ.лиц (общий доступ)</v>
          </cell>
          <cell r="D10042" t="str">
            <v>Цех электролиза никеля Технологическое отделение Гидрометаллургиче</v>
          </cell>
          <cell r="E10042" t="str">
            <v>Аппаратчик-гидрометаллург 3 разряда</v>
          </cell>
          <cell r="F10042" t="str">
            <v>г. Мончегорск</v>
          </cell>
          <cell r="G10042" t="str">
            <v>Рабочие</v>
          </cell>
          <cell r="H10042" t="str">
            <v>КГМК Цех электролиза никеля</v>
          </cell>
          <cell r="I10042">
            <v>42755</v>
          </cell>
        </row>
        <row r="10043">
          <cell r="A10043">
            <v>4601681</v>
          </cell>
          <cell r="B10043" t="str">
            <v>Санаев Сергей Михайлович</v>
          </cell>
          <cell r="C10043" t="str">
            <v>Для работников/физ.лиц (общий доступ)</v>
          </cell>
          <cell r="D10043" t="str">
            <v>Цех электролиза никеля Технологическое отделение Электролизный учас</v>
          </cell>
          <cell r="E10043" t="str">
            <v>Электролизник водных растворов 2 разряда</v>
          </cell>
          <cell r="F10043" t="str">
            <v>г. Мончегорск</v>
          </cell>
          <cell r="G10043" t="str">
            <v>Рабочие</v>
          </cell>
          <cell r="H10043" t="str">
            <v>КГМК Цех электролиза никеля</v>
          </cell>
          <cell r="I10043">
            <v>42587</v>
          </cell>
        </row>
        <row r="10044">
          <cell r="A10044">
            <v>4601682</v>
          </cell>
          <cell r="B10044" t="str">
            <v>Григорьева Светлана Ивановна</v>
          </cell>
          <cell r="C10044" t="str">
            <v>Для работников/физ.лиц (общий доступ)</v>
          </cell>
          <cell r="D10044" t="str">
            <v>Цех электролиза никеля Технологическое отделение Электролизный учас</v>
          </cell>
          <cell r="E10044" t="str">
            <v>Электролизник водных растворов 2 разряда</v>
          </cell>
          <cell r="F10044" t="str">
            <v>г. Мончегорск</v>
          </cell>
          <cell r="G10044" t="str">
            <v>Рабочие</v>
          </cell>
          <cell r="H10044" t="str">
            <v>КГМК Цех электролиза никеля</v>
          </cell>
          <cell r="I10044">
            <v>42587</v>
          </cell>
        </row>
        <row r="10045">
          <cell r="A10045">
            <v>4601683</v>
          </cell>
          <cell r="B10045" t="str">
            <v>Шестерикова Анна Генриховна</v>
          </cell>
          <cell r="C10045" t="str">
            <v>Для работников/физ.лиц (общий доступ)</v>
          </cell>
          <cell r="D10045" t="str">
            <v>Металлургический цех Электролизное отделение</v>
          </cell>
          <cell r="E10045" t="str">
            <v>Обработчик матричных листов 2 разряда</v>
          </cell>
          <cell r="F10045" t="str">
            <v>г. Мончегорск</v>
          </cell>
          <cell r="G10045" t="str">
            <v>Рабочие</v>
          </cell>
          <cell r="H10045" t="str">
            <v>КГМК Металлургический цех</v>
          </cell>
          <cell r="I10045">
            <v>42590</v>
          </cell>
        </row>
        <row r="10046">
          <cell r="A10046">
            <v>4601684</v>
          </cell>
          <cell r="B10046" t="str">
            <v>Чернятинский Алексей Геннадьевич</v>
          </cell>
          <cell r="C10046" t="str">
            <v>Для работников/физ.лиц (общий доступ)</v>
          </cell>
          <cell r="D10046" t="str">
            <v>Рудник "Северный" Подземный участок внутришахтного транспорта шахты "</v>
          </cell>
          <cell r="E10046" t="str">
            <v>Электрослесарь по обслуживанию и ремонту оборудования 2 разряда</v>
          </cell>
          <cell r="F10046" t="str">
            <v>пгт. Никель</v>
          </cell>
          <cell r="G10046" t="str">
            <v>Рабочие</v>
          </cell>
          <cell r="H10046" t="str">
            <v>КГМК Рудник Северный</v>
          </cell>
          <cell r="I10046">
            <v>42590</v>
          </cell>
        </row>
        <row r="10047">
          <cell r="A10047">
            <v>4601685</v>
          </cell>
          <cell r="B10047" t="str">
            <v>Коношков Григорий Николаевич</v>
          </cell>
          <cell r="C10047" t="str">
            <v>Для работников/физ.лиц (общий доступ)</v>
          </cell>
          <cell r="D10047" t="str">
            <v>Цех электролиза никеля Технологическое отделение Электролизный учас</v>
          </cell>
          <cell r="E10047" t="str">
            <v>Электролизник водных растворов 2 разряда</v>
          </cell>
          <cell r="F10047" t="str">
            <v>г. Мончегорск</v>
          </cell>
          <cell r="G10047" t="str">
            <v>Рабочие</v>
          </cell>
          <cell r="H10047" t="str">
            <v>КГМК Цех электролиза никеля</v>
          </cell>
          <cell r="I10047">
            <v>42590</v>
          </cell>
        </row>
        <row r="10048">
          <cell r="A10048">
            <v>4601686</v>
          </cell>
          <cell r="B10048" t="str">
            <v>Габитов Дмитрий Галиулович</v>
          </cell>
          <cell r="C10048" t="str">
            <v>Для работников/физ.лиц (общий доступ)</v>
          </cell>
          <cell r="D10048" t="str">
            <v>Рудник "Северный" Участок №17. Подземный участок эксплуатации вспомог</v>
          </cell>
          <cell r="E10048" t="str">
            <v>Машинист подземных самоходных машин 4 разряда</v>
          </cell>
          <cell r="F10048" t="str">
            <v>г. Заполярный</v>
          </cell>
          <cell r="G10048" t="str">
            <v>Рабочие</v>
          </cell>
          <cell r="H10048" t="str">
            <v>КГМК Рудник Северный</v>
          </cell>
          <cell r="I10048">
            <v>42590</v>
          </cell>
        </row>
        <row r="10049">
          <cell r="A10049">
            <v>4601687</v>
          </cell>
          <cell r="B10049" t="str">
            <v>Горбова Ольга Васильевна</v>
          </cell>
          <cell r="C10049" t="str">
            <v>Для работников/физ.лиц (общий доступ)</v>
          </cell>
          <cell r="D10049" t="str">
            <v>Металлургический цех Плавильный участок медного производства</v>
          </cell>
          <cell r="E10049" t="str">
            <v>Загрузчик шихты 3 разряда</v>
          </cell>
          <cell r="F10049" t="str">
            <v>г. Мончегорск</v>
          </cell>
          <cell r="G10049" t="str">
            <v>Рабочие</v>
          </cell>
          <cell r="H10049" t="str">
            <v>КГМК Металлургический цех</v>
          </cell>
          <cell r="I10049">
            <v>42590</v>
          </cell>
        </row>
        <row r="10050">
          <cell r="A10050">
            <v>4601688</v>
          </cell>
          <cell r="B10050" t="str">
            <v>Карапаскал Дмитрий Иванович</v>
          </cell>
          <cell r="C10050" t="str">
            <v>Для работников/физ.лиц (общий доступ)</v>
          </cell>
          <cell r="D10050" t="str">
            <v>Металлургический цех Плавильный участок медного производства</v>
          </cell>
          <cell r="E10050" t="str">
            <v>Конвертерщик 2 разряда</v>
          </cell>
          <cell r="F10050" t="str">
            <v>г. Мончегорск</v>
          </cell>
          <cell r="G10050" t="str">
            <v>Рабочие</v>
          </cell>
          <cell r="H10050" t="str">
            <v>КГМК Металлургический цех</v>
          </cell>
          <cell r="I10050">
            <v>42590</v>
          </cell>
        </row>
        <row r="10051">
          <cell r="A10051">
            <v>4601689</v>
          </cell>
          <cell r="B10051" t="str">
            <v>Изюмов Иван Валерьевич</v>
          </cell>
          <cell r="C10051" t="str">
            <v>Для работников/физ.лиц (общий доступ)</v>
          </cell>
          <cell r="D10051" t="str">
            <v>Цех электролиза никеля Технологическое отделение Гидрометаллургиче</v>
          </cell>
          <cell r="E10051" t="str">
            <v>Аппаратчик-гидрометаллург 3 разряда</v>
          </cell>
          <cell r="F10051" t="str">
            <v>г. Мончегорск</v>
          </cell>
          <cell r="G10051" t="str">
            <v>Рабочие</v>
          </cell>
          <cell r="H10051" t="str">
            <v>КГМК Цех электролиза никеля</v>
          </cell>
          <cell r="I10051">
            <v>42755</v>
          </cell>
        </row>
        <row r="10052">
          <cell r="A10052">
            <v>4601690</v>
          </cell>
          <cell r="B10052" t="str">
            <v>Мироненко Александр Николаевич</v>
          </cell>
          <cell r="C10052" t="str">
            <v>Для работников/физ.лиц (общий доступ)</v>
          </cell>
          <cell r="D10052" t="str">
            <v>Транспортный цех Производственно-техническое бюро</v>
          </cell>
          <cell r="E10052" t="str">
            <v>Техник 1 категории</v>
          </cell>
          <cell r="F10052" t="str">
            <v>г. Заполярный</v>
          </cell>
          <cell r="G10052" t="str">
            <v>Специалисты</v>
          </cell>
          <cell r="H10052" t="str">
            <v>КГМК Транспортный цех</v>
          </cell>
          <cell r="I10052">
            <v>42591</v>
          </cell>
        </row>
        <row r="10053">
          <cell r="A10053">
            <v>4601691</v>
          </cell>
          <cell r="B10053" t="str">
            <v>Кондратьева Екатерина Робертовна</v>
          </cell>
          <cell r="C10053" t="str">
            <v>Для работников/физ.лиц (общий доступ)</v>
          </cell>
          <cell r="D10053" t="str">
            <v>Цех электролиза никеля Электролизное отделение № 2</v>
          </cell>
          <cell r="E10053" t="str">
            <v>Электролизник водных растворов 2 разряда</v>
          </cell>
          <cell r="F10053" t="str">
            <v>г. Мончегорск</v>
          </cell>
          <cell r="G10053" t="str">
            <v>Рабочие</v>
          </cell>
          <cell r="H10053" t="str">
            <v>КГМК Цех электролиза никеля</v>
          </cell>
          <cell r="I10053">
            <v>42853</v>
          </cell>
        </row>
        <row r="10054">
          <cell r="A10054">
            <v>4601692</v>
          </cell>
          <cell r="B10054" t="str">
            <v>Садридинова Наталья Леонидовна</v>
          </cell>
          <cell r="C10054" t="str">
            <v>Для работников/физ.лиц (общий доступ)</v>
          </cell>
          <cell r="D10054" t="str">
            <v>Контрольно-аналитический центр Испытательная лаборатория Оперативн</v>
          </cell>
          <cell r="E10054" t="str">
            <v>Лаборант химического анализа 2 разряда</v>
          </cell>
          <cell r="F10054" t="str">
            <v>г. Мончегорск</v>
          </cell>
          <cell r="G10054" t="str">
            <v>Рабочие</v>
          </cell>
          <cell r="H10054" t="str">
            <v>КГМК Контрольно-аналит. центр</v>
          </cell>
          <cell r="I10054">
            <v>42591</v>
          </cell>
        </row>
        <row r="10055">
          <cell r="A10055">
            <v>4601696</v>
          </cell>
          <cell r="B10055" t="str">
            <v>Соколов Михаил Владимирович</v>
          </cell>
          <cell r="C10055" t="str">
            <v>Для работников/физ.лиц (общий доступ)</v>
          </cell>
          <cell r="D10055" t="str">
            <v>Цех электролиза никеля Электромеханослужба Служба по ремонту и обслу</v>
          </cell>
          <cell r="E10055" t="str">
            <v>Слесарь-ремонтник 5 разряда</v>
          </cell>
          <cell r="F10055" t="str">
            <v>г. Мончегорск</v>
          </cell>
          <cell r="G10055" t="str">
            <v>Рабочие</v>
          </cell>
          <cell r="H10055" t="str">
            <v>КГМК Цех электролиза никеля</v>
          </cell>
          <cell r="I10055">
            <v>42678</v>
          </cell>
        </row>
        <row r="10056">
          <cell r="A10056">
            <v>4601697</v>
          </cell>
          <cell r="B10056" t="str">
            <v>Безоян Анастасия Вадимовна</v>
          </cell>
          <cell r="C10056" t="str">
            <v>Для работников/физ.лиц (общий доступ)</v>
          </cell>
          <cell r="D10056" t="str">
            <v>Департамент персонала Отдел развития персонала</v>
          </cell>
          <cell r="E10056" t="str">
            <v>Специалист 2 категории</v>
          </cell>
          <cell r="F10056" t="str">
            <v>г. Мончегорск</v>
          </cell>
          <cell r="G10056" t="str">
            <v>Специалисты</v>
          </cell>
          <cell r="H10056" t="str">
            <v>КГМК Управление</v>
          </cell>
          <cell r="I10056">
            <v>42815</v>
          </cell>
        </row>
        <row r="10057">
          <cell r="A10057">
            <v>4601698</v>
          </cell>
          <cell r="B10057" t="str">
            <v>Коршунов Михаил Константинович</v>
          </cell>
          <cell r="C10057" t="str">
            <v>Для работников/физ.лиц (общий доступ)</v>
          </cell>
          <cell r="D10057" t="str">
            <v>Транспортный цех Авторемонтная служба Участок по ремонту транспортн</v>
          </cell>
          <cell r="E10057" t="str">
            <v>Слесарь по ремонту автомобилей 6 разряда</v>
          </cell>
          <cell r="F10057" t="str">
            <v>г. Заполярный</v>
          </cell>
          <cell r="G10057" t="str">
            <v>Рабочие</v>
          </cell>
          <cell r="H10057" t="str">
            <v>КГМК Транспортный цех</v>
          </cell>
          <cell r="I10057">
            <v>42592</v>
          </cell>
        </row>
        <row r="10058">
          <cell r="A10058">
            <v>4601699</v>
          </cell>
          <cell r="B10058" t="str">
            <v>Белобородова Ольга Михайловна</v>
          </cell>
          <cell r="C10058" t="str">
            <v>Для работников/физ.лиц (общий доступ)</v>
          </cell>
          <cell r="D10058" t="str">
            <v>Контрольно-аналитический центр Испытательная лаборатория Отдел охра</v>
          </cell>
          <cell r="E10058" t="str">
            <v>Лаборант по анализу газов и пыли 2 разряда</v>
          </cell>
          <cell r="F10058" t="str">
            <v>г. Мончегорск</v>
          </cell>
          <cell r="G10058" t="str">
            <v>Рабочие</v>
          </cell>
          <cell r="H10058" t="str">
            <v>КГМК Контрольно-аналит. центр</v>
          </cell>
          <cell r="I10058">
            <v>42593</v>
          </cell>
        </row>
        <row r="10059">
          <cell r="A10059">
            <v>4601700</v>
          </cell>
          <cell r="B10059" t="str">
            <v>Кузьмина Евгения Ивановна</v>
          </cell>
          <cell r="C10059" t="str">
            <v>Для работников/физ.лиц (общий доступ)</v>
          </cell>
          <cell r="D10059" t="str">
            <v>Цех электролиза никеля Технологическое отделение Электролизный учас</v>
          </cell>
          <cell r="E10059" t="str">
            <v>Электролизник водных растворов 2 разряда</v>
          </cell>
          <cell r="F10059" t="str">
            <v>г. Мончегорск</v>
          </cell>
          <cell r="G10059" t="str">
            <v>Рабочие</v>
          </cell>
          <cell r="H10059" t="str">
            <v>КГМК Цех электролиза никеля</v>
          </cell>
          <cell r="I10059">
            <v>42593</v>
          </cell>
        </row>
        <row r="10060">
          <cell r="A10060">
            <v>4601701</v>
          </cell>
          <cell r="B10060" t="str">
            <v>Столяров Дмитрий Сергеевич</v>
          </cell>
          <cell r="C10060" t="str">
            <v>Для работников/физ.лиц (общий доступ)</v>
          </cell>
          <cell r="D10060" t="str">
            <v>Транспортный цех Авторемонтная служба Участок по ремонту транспортн</v>
          </cell>
          <cell r="E10060" t="str">
            <v>Электрогазосварщик 4 разряда</v>
          </cell>
          <cell r="F10060" t="str">
            <v>г. Заполярный</v>
          </cell>
          <cell r="G10060" t="str">
            <v>Рабочие</v>
          </cell>
          <cell r="H10060" t="str">
            <v>КГМК Транспортный цех</v>
          </cell>
          <cell r="I10060">
            <v>42593</v>
          </cell>
        </row>
        <row r="10061">
          <cell r="A10061">
            <v>4601702</v>
          </cell>
          <cell r="B10061" t="str">
            <v>Базанов Алексей Викторович</v>
          </cell>
          <cell r="C10061" t="str">
            <v>Для работников/физ.лиц (общий доступ)</v>
          </cell>
          <cell r="D10061" t="str">
            <v>Рудник "Северный" Участок №4. Подземный участок эксплуатации основног</v>
          </cell>
          <cell r="E10061" t="str">
            <v>Машинист подземных самоходных машин</v>
          </cell>
          <cell r="F10061" t="str">
            <v>г. Заполярный</v>
          </cell>
          <cell r="G10061" t="str">
            <v>Рабочие</v>
          </cell>
          <cell r="H10061" t="str">
            <v>КГМК Рудник Северный</v>
          </cell>
          <cell r="I10061">
            <v>42794</v>
          </cell>
        </row>
        <row r="10062">
          <cell r="A10062">
            <v>4601703</v>
          </cell>
          <cell r="B10062" t="str">
            <v>Погребняк Ирина Миновна</v>
          </cell>
          <cell r="C10062" t="str">
            <v>Для работников/физ.лиц (общий доступ)</v>
          </cell>
          <cell r="D10062" t="str">
            <v>Цех энергообеспечения Теплоэлектроцентраль Топливно-транспортный у</v>
          </cell>
          <cell r="E10062" t="str">
            <v>Машинист насосных установок 3 разряда</v>
          </cell>
          <cell r="F10062" t="str">
            <v>г. Мончегорск</v>
          </cell>
          <cell r="G10062" t="str">
            <v>Рабочие</v>
          </cell>
          <cell r="H10062" t="str">
            <v>КГМК Цех энергообеспечения</v>
          </cell>
          <cell r="I10062">
            <v>42593</v>
          </cell>
        </row>
        <row r="10063">
          <cell r="A10063">
            <v>4601704</v>
          </cell>
          <cell r="B10063" t="str">
            <v>Гаврилов Николай Петрович</v>
          </cell>
          <cell r="C10063" t="str">
            <v>Для работников/физ.лиц (общий доступ)</v>
          </cell>
          <cell r="D10063" t="str">
            <v>Рудник "Северный" Шахта "Каула-Котсельваара" Подземный участок горноп</v>
          </cell>
          <cell r="E10063" t="str">
            <v>Проходчик 4 разряда</v>
          </cell>
          <cell r="F10063" t="str">
            <v>пгт. Никель</v>
          </cell>
          <cell r="G10063" t="str">
            <v>Рабочие</v>
          </cell>
          <cell r="H10063" t="str">
            <v>КГМК Рудник Северный</v>
          </cell>
          <cell r="I10063">
            <v>42594</v>
          </cell>
        </row>
        <row r="10064">
          <cell r="A10064">
            <v>4601705</v>
          </cell>
          <cell r="B10064" t="str">
            <v>Моисеев Артем Сергеевич</v>
          </cell>
          <cell r="C10064" t="str">
            <v>Для работников/физ.лиц (общий доступ)</v>
          </cell>
          <cell r="D10064" t="str">
            <v>Металлургический цех Электролизное отделение Бригада по обработке м</v>
          </cell>
          <cell r="E10064" t="str">
            <v>Электролизник водных растворов 3 разряда</v>
          </cell>
          <cell r="F10064" t="str">
            <v>г. Мончегорск</v>
          </cell>
          <cell r="G10064" t="str">
            <v>Рабочие</v>
          </cell>
          <cell r="H10064" t="str">
            <v>КГМК Металлургический цех</v>
          </cell>
          <cell r="I10064">
            <v>42766</v>
          </cell>
        </row>
        <row r="10065">
          <cell r="A10065">
            <v>4601706</v>
          </cell>
          <cell r="B10065" t="str">
            <v>Шуплецов Артем Сергеевич</v>
          </cell>
          <cell r="C10065" t="str">
            <v>Для работников/физ.лиц (общий доступ)</v>
          </cell>
          <cell r="D10065" t="str">
            <v>Цех электролиза никеля Технологическое отделение Электролизный учас</v>
          </cell>
          <cell r="E10065" t="str">
            <v>Электролизник водных растворов 2 разряда</v>
          </cell>
          <cell r="F10065" t="str">
            <v>г. Мончегорск</v>
          </cell>
          <cell r="G10065" t="str">
            <v>Рабочие</v>
          </cell>
          <cell r="H10065" t="str">
            <v>КГМК Цех электролиза никеля</v>
          </cell>
          <cell r="I10065">
            <v>42594</v>
          </cell>
        </row>
        <row r="10066">
          <cell r="A10066">
            <v>4601708</v>
          </cell>
          <cell r="B10066" t="str">
            <v>Кондратьев Егор Дмитриевич</v>
          </cell>
          <cell r="C10066" t="str">
            <v>Для работников/физ.лиц (общий доступ)</v>
          </cell>
          <cell r="D10066" t="str">
            <v>Цех электролиза никеля Отделение утилизации солевого стока никелево</v>
          </cell>
          <cell r="E10066" t="str">
            <v>Аппаратчик-гидрометаллург 3 разряда</v>
          </cell>
          <cell r="F10066" t="str">
            <v>г. Мончегорск</v>
          </cell>
          <cell r="G10066" t="str">
            <v>Рабочие</v>
          </cell>
          <cell r="H10066" t="str">
            <v>КГМК Цех электролиза никеля</v>
          </cell>
          <cell r="I10066">
            <v>42788</v>
          </cell>
        </row>
        <row r="10067">
          <cell r="A10067">
            <v>4601709</v>
          </cell>
          <cell r="B10067" t="str">
            <v>Бублик Елена Викторовна</v>
          </cell>
          <cell r="C10067" t="str">
            <v>Для работников/физ.лиц (общий доступ)</v>
          </cell>
          <cell r="D10067" t="str">
            <v>Планово-экономическое управление Отдел ценообразования для подрядны</v>
          </cell>
          <cell r="E10067" t="str">
            <v>Специалист 2 категории</v>
          </cell>
          <cell r="F10067" t="str">
            <v>г. Мончегорск</v>
          </cell>
          <cell r="G10067" t="str">
            <v>Специалисты</v>
          </cell>
          <cell r="H10067" t="str">
            <v>КГМК Управление</v>
          </cell>
          <cell r="I10067">
            <v>42594</v>
          </cell>
        </row>
        <row r="10068">
          <cell r="A10068">
            <v>4601710</v>
          </cell>
          <cell r="B10068" t="str">
            <v>Федосеев Денис Игоревич</v>
          </cell>
          <cell r="C10068" t="str">
            <v>Для работников/физ.лиц (общий доступ)</v>
          </cell>
          <cell r="D10068" t="str">
            <v>Цех электролиза никеля Гидрометаллургическое отделение № 2 Передел п</v>
          </cell>
          <cell r="E10068" t="str">
            <v>Аппаратчик-гидрометаллург 2 разряда</v>
          </cell>
          <cell r="F10068" t="str">
            <v>г. Мончегорск</v>
          </cell>
          <cell r="G10068" t="str">
            <v>Рабочие</v>
          </cell>
          <cell r="H10068" t="str">
            <v>КГМК Цех электролиза никеля</v>
          </cell>
          <cell r="I10068">
            <v>42788</v>
          </cell>
        </row>
        <row r="10069">
          <cell r="A10069">
            <v>4601711</v>
          </cell>
          <cell r="B10069" t="str">
            <v>Фуников Вадим Анатольевич</v>
          </cell>
          <cell r="C10069" t="str">
            <v>Для работников/физ.лиц (общий доступ)</v>
          </cell>
          <cell r="D10069" t="str">
            <v>Металлургический цех Электролизное отделение Бригада по обработке м</v>
          </cell>
          <cell r="E10069" t="str">
            <v>Электролизник водных растворов 2 разряда</v>
          </cell>
          <cell r="F10069" t="str">
            <v>г. Мончегорск</v>
          </cell>
          <cell r="G10069" t="str">
            <v>Рабочие</v>
          </cell>
          <cell r="H10069" t="str">
            <v>КГМК Металлургический цех</v>
          </cell>
          <cell r="I10069">
            <v>42594</v>
          </cell>
        </row>
        <row r="10070">
          <cell r="A10070">
            <v>4601712</v>
          </cell>
          <cell r="B10070" t="str">
            <v>Пугачев Николай Робертович</v>
          </cell>
          <cell r="C10070" t="str">
            <v>Для работников/физ.лиц (общий доступ)</v>
          </cell>
          <cell r="D10070" t="str">
            <v>Транспортный цех Участок ремонтов и обслуживания зданий (г.Заполярны</v>
          </cell>
          <cell r="E10070" t="str">
            <v>Электромонтер по ремонту и обслуживанию электрооборудования 4 разряд</v>
          </cell>
          <cell r="F10070" t="str">
            <v>г. Заполярный</v>
          </cell>
          <cell r="G10070" t="str">
            <v>Рабочие</v>
          </cell>
          <cell r="H10070" t="str">
            <v>КГМК Транспортный цех</v>
          </cell>
          <cell r="I10070">
            <v>42594</v>
          </cell>
        </row>
        <row r="10071">
          <cell r="A10071">
            <v>4601713</v>
          </cell>
          <cell r="B10071" t="str">
            <v>Кононенко Владимир Владимирович</v>
          </cell>
          <cell r="C10071" t="str">
            <v>Для работников/физ.лиц (общий доступ)</v>
          </cell>
          <cell r="D10071" t="str">
            <v>Рудник "Северный" Участок №17. Подземный участок эксплуатации вспомог</v>
          </cell>
          <cell r="E10071" t="str">
            <v>Дробильщик 4 разряда</v>
          </cell>
          <cell r="F10071" t="str">
            <v>г. Заполярный</v>
          </cell>
          <cell r="G10071" t="str">
            <v>Рабочие</v>
          </cell>
          <cell r="H10071" t="str">
            <v>КГМК Рудник Северный</v>
          </cell>
          <cell r="I10071">
            <v>42849</v>
          </cell>
        </row>
        <row r="10072">
          <cell r="A10072">
            <v>4601714</v>
          </cell>
          <cell r="B10072" t="str">
            <v>Мельничук Майя Николаевна</v>
          </cell>
          <cell r="C10072" t="str">
            <v>Для работников/физ.лиц (общий доступ)</v>
          </cell>
          <cell r="D10072" t="str">
            <v>Контрольно-аналитический центр Отдел технического контроля Участок</v>
          </cell>
          <cell r="E10072" t="str">
            <v>Контролер продукции цветной металлургии 3 разряда</v>
          </cell>
          <cell r="F10072" t="str">
            <v>г. Заполярный</v>
          </cell>
          <cell r="G10072" t="str">
            <v>Рабочие</v>
          </cell>
          <cell r="H10072" t="str">
            <v>КГМК Контрольно-аналит. центр</v>
          </cell>
          <cell r="I10072">
            <v>42597</v>
          </cell>
        </row>
        <row r="10073">
          <cell r="A10073">
            <v>4601715</v>
          </cell>
          <cell r="B10073" t="str">
            <v>Клубов Роман Анатольевич</v>
          </cell>
          <cell r="C10073" t="str">
            <v>Для работников/физ.лиц (общий доступ)</v>
          </cell>
          <cell r="D10073" t="str">
            <v>Цех материально - технического обеспечения Складская служба Бригада</v>
          </cell>
          <cell r="E10073" t="str">
            <v>Грузчик</v>
          </cell>
          <cell r="F10073" t="str">
            <v>г. Мончегорск</v>
          </cell>
          <cell r="G10073" t="str">
            <v>Рабочие</v>
          </cell>
          <cell r="H10073" t="str">
            <v>КГМК Цех МТО</v>
          </cell>
          <cell r="I10073">
            <v>42597</v>
          </cell>
        </row>
        <row r="10074">
          <cell r="A10074">
            <v>4601716</v>
          </cell>
          <cell r="B10074" t="str">
            <v>Зайцева Ольга Васильевна</v>
          </cell>
          <cell r="C10074" t="str">
            <v>Для работников/физ.лиц (общий доступ)</v>
          </cell>
          <cell r="D10074" t="str">
            <v>Рудник "Северный" Подземный участок шахтного подъема №5 Конвейерный т</v>
          </cell>
          <cell r="E10074" t="str">
            <v>Машинист конвейера 2 разряда</v>
          </cell>
          <cell r="F10074" t="str">
            <v>г. Заполярный</v>
          </cell>
          <cell r="G10074" t="str">
            <v>Рабочие</v>
          </cell>
          <cell r="H10074" t="str">
            <v>КГМК Рудник Северный</v>
          </cell>
          <cell r="I10074">
            <v>42844</v>
          </cell>
        </row>
        <row r="10075">
          <cell r="A10075">
            <v>4601717</v>
          </cell>
          <cell r="B10075" t="str">
            <v>Воротилкин Олег Александрович</v>
          </cell>
          <cell r="C10075" t="str">
            <v>Для работников/физ.лиц (общий доступ)</v>
          </cell>
          <cell r="D10075" t="str">
            <v>Цех материально - технического обеспечения Участок готовой продукции</v>
          </cell>
          <cell r="E10075" t="str">
            <v>Грузчик</v>
          </cell>
          <cell r="F10075" t="str">
            <v>г. Мончегорск</v>
          </cell>
          <cell r="G10075" t="str">
            <v>Рабочие</v>
          </cell>
          <cell r="H10075" t="str">
            <v>КГМК Цех МТО</v>
          </cell>
          <cell r="I10075">
            <v>42597</v>
          </cell>
        </row>
        <row r="10076">
          <cell r="A10076">
            <v>4601719</v>
          </cell>
          <cell r="B10076" t="str">
            <v>Лебедева Екатерина Андреевна</v>
          </cell>
          <cell r="C10076" t="str">
            <v>Для работников/физ.лиц (общий доступ)</v>
          </cell>
          <cell r="D10076" t="str">
            <v>Цех электролиза никеля Электролизное отделение № 2</v>
          </cell>
          <cell r="E10076" t="str">
            <v>Электролизник водных растворов 2 разряда</v>
          </cell>
          <cell r="F10076" t="str">
            <v>г. Мончегорск</v>
          </cell>
          <cell r="G10076" t="str">
            <v>Рабочие</v>
          </cell>
          <cell r="H10076" t="str">
            <v>КГМК Цех электролиза никеля</v>
          </cell>
          <cell r="I10076">
            <v>42598</v>
          </cell>
        </row>
        <row r="10077">
          <cell r="A10077">
            <v>4601720</v>
          </cell>
          <cell r="B10077" t="str">
            <v>Жашкова Юлия Геннадьевна</v>
          </cell>
          <cell r="C10077" t="str">
            <v>Для работников/физ.лиц (общий доступ)</v>
          </cell>
          <cell r="D10077" t="str">
            <v>Контрольно-аналитический центр Испытательная лаборатория Аналитиче</v>
          </cell>
          <cell r="E10077" t="str">
            <v>Лаборант химического анализа 2 разряда</v>
          </cell>
          <cell r="F10077" t="str">
            <v>г. Мончегорск</v>
          </cell>
          <cell r="G10077" t="str">
            <v>Рабочие</v>
          </cell>
          <cell r="H10077" t="str">
            <v>КГМК Контрольно-аналит. центр</v>
          </cell>
          <cell r="I10077">
            <v>42598</v>
          </cell>
        </row>
        <row r="10078">
          <cell r="A10078">
            <v>4601721</v>
          </cell>
          <cell r="B10078" t="str">
            <v>Волохов Антон Николаевич</v>
          </cell>
          <cell r="C10078" t="str">
            <v>Для работников/физ.лиц (общий доступ)</v>
          </cell>
          <cell r="D10078" t="str">
            <v>Цех электролиза никеля Электромеханослужба Механослужба Механослуж</v>
          </cell>
          <cell r="E10078" t="str">
            <v>Слесарь по ремонту и обслуживанию систем вентиляции и кондиционирова</v>
          </cell>
          <cell r="F10078" t="str">
            <v>г. Мончегорск</v>
          </cell>
          <cell r="G10078" t="str">
            <v>Рабочие</v>
          </cell>
          <cell r="H10078" t="str">
            <v>КГМК Цех электролиза никеля</v>
          </cell>
          <cell r="I10078">
            <v>42822</v>
          </cell>
        </row>
        <row r="10079">
          <cell r="A10079">
            <v>4601722</v>
          </cell>
          <cell r="B10079" t="str">
            <v>Кузьмин Юрий Владимирович</v>
          </cell>
          <cell r="C10079" t="str">
            <v>Для работников/физ.лиц (общий доступ)</v>
          </cell>
          <cell r="D10079" t="str">
            <v>Цех электролиза никеля Электромеханослужба Механослужба Механослуж</v>
          </cell>
          <cell r="E10079" t="str">
            <v>Электрогазосварщик 5 разряда</v>
          </cell>
          <cell r="F10079" t="str">
            <v>г. Мончегорск</v>
          </cell>
          <cell r="G10079" t="str">
            <v>Рабочие</v>
          </cell>
          <cell r="H10079" t="str">
            <v>КГМК Цех электролиза никеля</v>
          </cell>
          <cell r="I10079">
            <v>42726</v>
          </cell>
        </row>
        <row r="10080">
          <cell r="A10080">
            <v>4601723</v>
          </cell>
          <cell r="B10080" t="str">
            <v>Иванова Виктория Игоревна</v>
          </cell>
          <cell r="C10080" t="str">
            <v>Для работников/физ.лиц (общий доступ)</v>
          </cell>
          <cell r="D10080" t="str">
            <v>Цех электролиза никеля Технологическое отделение Электролизный учас</v>
          </cell>
          <cell r="E10080" t="str">
            <v>Электролизник водных растворов 2 разряда</v>
          </cell>
          <cell r="F10080" t="str">
            <v>г. Мончегорск</v>
          </cell>
          <cell r="G10080" t="str">
            <v>Рабочие</v>
          </cell>
          <cell r="H10080" t="str">
            <v>КГМК Цех электролиза никеля</v>
          </cell>
          <cell r="I10080">
            <v>42598</v>
          </cell>
        </row>
        <row r="10081">
          <cell r="A10081">
            <v>4601724</v>
          </cell>
          <cell r="B10081" t="str">
            <v>Лобанов Александр Павлович</v>
          </cell>
          <cell r="C10081" t="str">
            <v>Для работников/физ.лиц (общий доступ)</v>
          </cell>
          <cell r="D10081" t="str">
            <v>Цех электролиза никеля Электромеханослужба Служба по ремонту и обслу</v>
          </cell>
          <cell r="E10081" t="str">
            <v>Электромонтер по ремонту и обслуживанию электрооборудования 3 разряд</v>
          </cell>
          <cell r="F10081" t="str">
            <v>г. Мончегорск</v>
          </cell>
          <cell r="G10081" t="str">
            <v>Рабочие</v>
          </cell>
          <cell r="H10081" t="str">
            <v>КГМК Цех электролиза никеля</v>
          </cell>
          <cell r="I10081">
            <v>42755</v>
          </cell>
        </row>
        <row r="10082">
          <cell r="A10082">
            <v>4601725</v>
          </cell>
          <cell r="B10082" t="str">
            <v>Романов Дмитрий Даниилович</v>
          </cell>
          <cell r="C10082" t="str">
            <v>Для работников/физ.лиц (общий доступ)</v>
          </cell>
          <cell r="D10082" t="str">
            <v>Цех электролиза никеля Электромеханослужба Электрослужба Электросл</v>
          </cell>
          <cell r="E10082" t="str">
            <v>Электромонтер по ремонту и обслуживанию электрооборудования 3 разряд</v>
          </cell>
          <cell r="F10082" t="str">
            <v>г. Мончегорск</v>
          </cell>
          <cell r="G10082" t="str">
            <v>Рабочие</v>
          </cell>
          <cell r="H10082" t="str">
            <v>КГМК Цех электролиза никеля</v>
          </cell>
          <cell r="I10082">
            <v>42755</v>
          </cell>
        </row>
        <row r="10083">
          <cell r="A10083">
            <v>4601726</v>
          </cell>
          <cell r="B10083" t="str">
            <v>Ивахнишина Елена Александровна</v>
          </cell>
          <cell r="C10083" t="str">
            <v>Для работников/физ.лиц (общий доступ)</v>
          </cell>
          <cell r="D10083" t="str">
            <v>Цех электролиза никеля Кобальтовое отделение</v>
          </cell>
          <cell r="E10083" t="str">
            <v>Аппаратчик-гидрометаллург 2 разряда</v>
          </cell>
          <cell r="F10083" t="str">
            <v>г. Мончегорск</v>
          </cell>
          <cell r="G10083" t="str">
            <v>Рабочие</v>
          </cell>
          <cell r="H10083" t="str">
            <v>КГМК Цех электролиза никеля</v>
          </cell>
          <cell r="I10083">
            <v>42598</v>
          </cell>
        </row>
        <row r="10084">
          <cell r="A10084">
            <v>4601727</v>
          </cell>
          <cell r="B10084" t="str">
            <v>Гаврилов Алексей Анатольевич</v>
          </cell>
          <cell r="C10084" t="str">
            <v>Для работников/физ.лиц (общий доступ)</v>
          </cell>
          <cell r="D10084" t="str">
            <v>Транспортный цех Авторемонтная служба Участок по ремонту транспортн</v>
          </cell>
          <cell r="E10084" t="str">
            <v>Слесарь по ремонту автомобилей 5 разряда</v>
          </cell>
          <cell r="F10084" t="str">
            <v>г. Мончегорск</v>
          </cell>
          <cell r="G10084" t="str">
            <v>Рабочие</v>
          </cell>
          <cell r="H10084" t="str">
            <v>КГМК Транспортный цех</v>
          </cell>
          <cell r="I10084">
            <v>42598</v>
          </cell>
        </row>
        <row r="10085">
          <cell r="A10085">
            <v>4601728</v>
          </cell>
          <cell r="B10085" t="str">
            <v>Кириленко Анна Михайловна</v>
          </cell>
          <cell r="C10085" t="str">
            <v>Для работников/физ.лиц (общий доступ)</v>
          </cell>
          <cell r="D10085" t="str">
            <v>Цех электролиза никеля Электролизное отделение № 2</v>
          </cell>
          <cell r="E10085" t="str">
            <v>Электролизник водных растворов 2 разряда</v>
          </cell>
          <cell r="F10085" t="str">
            <v>г. Мончегорск</v>
          </cell>
          <cell r="G10085" t="str">
            <v>Рабочие</v>
          </cell>
          <cell r="H10085" t="str">
            <v>КГМК Цех электролиза никеля</v>
          </cell>
          <cell r="I10085">
            <v>42608</v>
          </cell>
        </row>
        <row r="10086">
          <cell r="A10086">
            <v>4601729</v>
          </cell>
          <cell r="B10086" t="str">
            <v>Морозова Елена Сергеевна</v>
          </cell>
          <cell r="C10086" t="str">
            <v>Для работников/физ.лиц (общий доступ)</v>
          </cell>
          <cell r="D10086" t="str">
            <v>Цех электролиза никеля Электролизное отделение № 2</v>
          </cell>
          <cell r="E10086" t="str">
            <v>Электролизник водных растворов 2 разряда</v>
          </cell>
          <cell r="F10086" t="str">
            <v>г. Мончегорск</v>
          </cell>
          <cell r="G10086" t="str">
            <v>Рабочие</v>
          </cell>
          <cell r="H10086" t="str">
            <v>КГМК Цех электролиза никеля</v>
          </cell>
          <cell r="I10086">
            <v>42599</v>
          </cell>
        </row>
        <row r="10087">
          <cell r="A10087">
            <v>4601730</v>
          </cell>
          <cell r="B10087" t="str">
            <v>Браун Виктория Вадимовна</v>
          </cell>
          <cell r="C10087" t="str">
            <v>Для работников/физ.лиц (общий доступ)</v>
          </cell>
          <cell r="D10087" t="str">
            <v>Цех электролиза никеля Электролизное отделение № 2</v>
          </cell>
          <cell r="E10087" t="str">
            <v>Электролизник водных растворов 2 разряда</v>
          </cell>
          <cell r="F10087" t="str">
            <v>г. Мончегорск</v>
          </cell>
          <cell r="G10087" t="str">
            <v>Рабочие</v>
          </cell>
          <cell r="H10087" t="str">
            <v>КГМК Цех электролиза никеля</v>
          </cell>
          <cell r="I10087">
            <v>42599</v>
          </cell>
        </row>
        <row r="10088">
          <cell r="A10088">
            <v>4601731</v>
          </cell>
          <cell r="B10088" t="str">
            <v>Елдашев Дмитрий Геннадьевич</v>
          </cell>
          <cell r="C10088" t="str">
            <v>Для работников/физ.лиц (общий доступ)</v>
          </cell>
          <cell r="D10088" t="str">
            <v>Рафинировочный цех Обжиговое отделение</v>
          </cell>
          <cell r="E10088" t="str">
            <v>Обжигальщик 3 разряда</v>
          </cell>
          <cell r="F10088" t="str">
            <v>г. Мончегорск</v>
          </cell>
          <cell r="G10088" t="str">
            <v>Рабочие</v>
          </cell>
          <cell r="H10088" t="str">
            <v>КГМК Рафинировочный цех</v>
          </cell>
          <cell r="I10088">
            <v>42745</v>
          </cell>
        </row>
        <row r="10089">
          <cell r="A10089">
            <v>4601732</v>
          </cell>
          <cell r="B10089" t="str">
            <v>Силантьев Александр Игоревич</v>
          </cell>
          <cell r="C10089" t="str">
            <v>Для работников/физ.лиц (общий доступ)</v>
          </cell>
          <cell r="D10089" t="str">
            <v>Цех электролиза никеля Отделение готовой продукции Участок № 1</v>
          </cell>
          <cell r="E10089" t="str">
            <v>Чистильщик продукции 2 разряда</v>
          </cell>
          <cell r="F10089" t="str">
            <v>г. Мончегорск</v>
          </cell>
          <cell r="G10089" t="str">
            <v>Рабочие</v>
          </cell>
          <cell r="H10089" t="str">
            <v>КГМК Цех электролиза никеля</v>
          </cell>
          <cell r="I10089">
            <v>42599</v>
          </cell>
        </row>
        <row r="10090">
          <cell r="A10090">
            <v>4601733</v>
          </cell>
          <cell r="B10090" t="str">
            <v>Томилин Игнат Сергеевич</v>
          </cell>
          <cell r="C10090" t="str">
            <v>Для работников/физ.лиц (общий доступ)</v>
          </cell>
          <cell r="D10090" t="str">
            <v>Металлургический цех Механоэлектрослужба Электрослужба Участок по р</v>
          </cell>
          <cell r="E10090" t="str">
            <v>Электромонтер по ремонту и обслуживанию электрооборудования 3 разряд</v>
          </cell>
          <cell r="F10090" t="str">
            <v>г. Мончегорск</v>
          </cell>
          <cell r="G10090" t="str">
            <v>Рабочие</v>
          </cell>
          <cell r="H10090" t="str">
            <v>КГМК Металлургический цех</v>
          </cell>
          <cell r="I10090">
            <v>42821</v>
          </cell>
        </row>
        <row r="10091">
          <cell r="A10091">
            <v>4601734</v>
          </cell>
          <cell r="B10091" t="str">
            <v>Чеченина Татьяна Михайловна</v>
          </cell>
          <cell r="C10091" t="str">
            <v>Для работников/физ.лиц (общий доступ)</v>
          </cell>
          <cell r="D10091" t="str">
            <v>Цех электролиза никеля Электролизное отделение № 2</v>
          </cell>
          <cell r="E10091" t="str">
            <v>Электролизник водных растворов 2 разряда</v>
          </cell>
          <cell r="F10091" t="str">
            <v>г. Мончегорск</v>
          </cell>
          <cell r="G10091" t="str">
            <v>Рабочие</v>
          </cell>
          <cell r="H10091" t="str">
            <v>КГМК Цех электролиза никеля</v>
          </cell>
          <cell r="I10091">
            <v>42599</v>
          </cell>
        </row>
        <row r="10092">
          <cell r="A10092">
            <v>4601735</v>
          </cell>
          <cell r="B10092" t="str">
            <v>Петербурцева Тамара Ивановна</v>
          </cell>
          <cell r="C10092" t="str">
            <v>Для работников/физ.лиц (общий доступ)</v>
          </cell>
          <cell r="D10092" t="str">
            <v>Контрольно-аналитический центр Отдел технического контроля Участок</v>
          </cell>
          <cell r="E10092" t="str">
            <v>Контролер продукции цветной металлургии 3 разряда</v>
          </cell>
          <cell r="F10092" t="str">
            <v>г. Мончегорск</v>
          </cell>
          <cell r="G10092" t="str">
            <v>Рабочие</v>
          </cell>
          <cell r="H10092" t="str">
            <v>КГМК Контрольно-аналит. центр</v>
          </cell>
          <cell r="I10092">
            <v>42727</v>
          </cell>
        </row>
        <row r="10093">
          <cell r="A10093">
            <v>4601736</v>
          </cell>
          <cell r="B10093" t="str">
            <v>Михайленко Михаил Олегович</v>
          </cell>
          <cell r="C10093" t="str">
            <v>Для работников/физ.лиц (особый доступ)</v>
          </cell>
          <cell r="D10093" t="str">
            <v>Проектный офис Группа организации строительства</v>
          </cell>
          <cell r="E10093" t="str">
            <v>Главный специалист</v>
          </cell>
          <cell r="F10093" t="str">
            <v>г. Мончегорск</v>
          </cell>
          <cell r="G10093" t="str">
            <v>Руководители</v>
          </cell>
          <cell r="H10093" t="str">
            <v>КГМК Управление</v>
          </cell>
          <cell r="I10093">
            <v>42601</v>
          </cell>
        </row>
        <row r="10094">
          <cell r="A10094">
            <v>4601740</v>
          </cell>
          <cell r="B10094" t="str">
            <v>Ярмуратий Сергей Сергеевич</v>
          </cell>
          <cell r="C10094" t="str">
            <v>Для работников/физ.лиц (общий доступ)</v>
          </cell>
          <cell r="D10094" t="str">
            <v>Рудник "Северный" Подземный участок электровозной откатки №23 Группа</v>
          </cell>
          <cell r="E10094" t="str">
            <v>Горнорабочий подземный 1 разряда</v>
          </cell>
          <cell r="F10094" t="str">
            <v>г. Заполярный</v>
          </cell>
          <cell r="G10094" t="str">
            <v>Рабочие</v>
          </cell>
          <cell r="H10094" t="str">
            <v>КГМК Рудник Северный</v>
          </cell>
          <cell r="I10094">
            <v>42600</v>
          </cell>
        </row>
        <row r="10095">
          <cell r="A10095">
            <v>4601741</v>
          </cell>
          <cell r="B10095" t="str">
            <v>Трофимов Вадим Владимирович</v>
          </cell>
          <cell r="C10095" t="str">
            <v>Для работников/физ.лиц (общий доступ)</v>
          </cell>
          <cell r="D10095" t="str">
            <v>Транспортный цех Участок ремонта подъемно-транспортного, энергетиче</v>
          </cell>
          <cell r="E10095" t="str">
            <v>Столяр 4 разряда</v>
          </cell>
          <cell r="F10095" t="str">
            <v>г. Мончегорск</v>
          </cell>
          <cell r="G10095" t="str">
            <v>Рабочие</v>
          </cell>
          <cell r="H10095" t="str">
            <v>КГМК Транспортный цех</v>
          </cell>
          <cell r="I10095">
            <v>42746</v>
          </cell>
        </row>
        <row r="10096">
          <cell r="A10096">
            <v>4601742</v>
          </cell>
          <cell r="B10096" t="str">
            <v>Романов Александр Дмитриевич</v>
          </cell>
          <cell r="C10096" t="str">
            <v>Для работников/физ.лиц (общий доступ)</v>
          </cell>
          <cell r="D10096" t="str">
            <v>Цех электролиза никеля Отделение карбонильного никеля Технологическ</v>
          </cell>
          <cell r="E10096" t="str">
            <v>Аппаратчик перегонки 2 разряда</v>
          </cell>
          <cell r="F10096" t="str">
            <v>г. Мончегорск</v>
          </cell>
          <cell r="G10096" t="str">
            <v>Рабочие</v>
          </cell>
          <cell r="H10096" t="str">
            <v>КГМК Цех электролиза никеля</v>
          </cell>
          <cell r="I10096">
            <v>42760</v>
          </cell>
        </row>
        <row r="10097">
          <cell r="A10097">
            <v>4601743</v>
          </cell>
          <cell r="B10097" t="str">
            <v>Сковородин Ефрем Владимирович</v>
          </cell>
          <cell r="C10097" t="str">
            <v>Для работников/физ.лиц (общий доступ)</v>
          </cell>
          <cell r="D10097" t="str">
            <v>Рафинировочный цех Отделение разделения файнштейна Участок флотации</v>
          </cell>
          <cell r="E10097" t="str">
            <v>Флотатор 2 разряда</v>
          </cell>
          <cell r="F10097" t="str">
            <v>г. Мончегорск</v>
          </cell>
          <cell r="G10097" t="str">
            <v>Рабочие</v>
          </cell>
          <cell r="H10097" t="str">
            <v>КГМК Рафинировочный цех</v>
          </cell>
          <cell r="I10097">
            <v>42797</v>
          </cell>
        </row>
        <row r="10098">
          <cell r="A10098">
            <v>4601744</v>
          </cell>
          <cell r="B10098" t="str">
            <v>Рыбников Никита Алексеевич</v>
          </cell>
          <cell r="C10098" t="str">
            <v>Для работников/физ.лиц (общий доступ)</v>
          </cell>
          <cell r="D10098" t="str">
            <v>Цех электролиза никеля Технологическое отделение Электролизный учас</v>
          </cell>
          <cell r="E10098" t="str">
            <v>Электролизник водных растворов 2 разряда</v>
          </cell>
          <cell r="F10098" t="str">
            <v>г. Мончегорск</v>
          </cell>
          <cell r="G10098" t="str">
            <v>Рабочие</v>
          </cell>
          <cell r="H10098" t="str">
            <v>КГМК Цех электролиза никеля</v>
          </cell>
          <cell r="I10098">
            <v>42653</v>
          </cell>
        </row>
        <row r="10099">
          <cell r="A10099">
            <v>4601745</v>
          </cell>
          <cell r="B10099" t="str">
            <v>Бурков Владислав Андреевич</v>
          </cell>
          <cell r="C10099" t="str">
            <v>Для работников/физ.лиц (общий доступ)</v>
          </cell>
          <cell r="D10099" t="str">
            <v>Плавильный цех Производственный участок подготовки сырья и шихты Отд</v>
          </cell>
          <cell r="E10099" t="str">
            <v>Грузчик</v>
          </cell>
          <cell r="F10099" t="str">
            <v>пгт. Никель</v>
          </cell>
          <cell r="G10099" t="str">
            <v>Рабочие</v>
          </cell>
          <cell r="H10099" t="str">
            <v>КГМК Плавильный цех</v>
          </cell>
          <cell r="I10099">
            <v>42600</v>
          </cell>
        </row>
        <row r="10100">
          <cell r="A10100">
            <v>4601746</v>
          </cell>
          <cell r="B10100" t="str">
            <v>Кононова Валентина Владимировна</v>
          </cell>
          <cell r="C10100" t="str">
            <v>Для работников/физ.лиц (общий доступ)</v>
          </cell>
          <cell r="D10100" t="str">
            <v>Контрольно-аналитический центр Отдел технического контроля Участок</v>
          </cell>
          <cell r="E10100" t="str">
            <v>Контролер продукции цветной металлургии 3 разряда</v>
          </cell>
          <cell r="F10100" t="str">
            <v>г. Мончегорск</v>
          </cell>
          <cell r="G10100" t="str">
            <v>Рабочие</v>
          </cell>
          <cell r="H10100" t="str">
            <v>КГМК Контрольно-аналит. центр</v>
          </cell>
          <cell r="I10100">
            <v>42744</v>
          </cell>
        </row>
        <row r="10101">
          <cell r="A10101">
            <v>4601747</v>
          </cell>
          <cell r="B10101" t="str">
            <v>Прусак Марина Валериевна</v>
          </cell>
          <cell r="C10101" t="str">
            <v>Для работников/физ.лиц (общий доступ)</v>
          </cell>
          <cell r="D10101" t="str">
            <v>Контрольно-аналитический центр Отдел технического контроля Участок</v>
          </cell>
          <cell r="E10101" t="str">
            <v>Контролер продукции цветной металлургии 3 разряда</v>
          </cell>
          <cell r="F10101" t="str">
            <v>г. Мончегорск</v>
          </cell>
          <cell r="G10101" t="str">
            <v>Рабочие</v>
          </cell>
          <cell r="H10101" t="str">
            <v>КГМК Контрольно-аналит. центр</v>
          </cell>
          <cell r="I10101">
            <v>42744</v>
          </cell>
        </row>
        <row r="10102">
          <cell r="A10102">
            <v>4601748</v>
          </cell>
          <cell r="B10102" t="str">
            <v>Каравачева Милена Юрьевна</v>
          </cell>
          <cell r="C10102" t="str">
            <v>Для работников/физ.лиц (общий доступ)</v>
          </cell>
          <cell r="D10102" t="str">
            <v>Контрольно-аналитический центр Отдел технического контроля Участок</v>
          </cell>
          <cell r="E10102" t="str">
            <v>Контролер продукции цветной металлургии 3 разряда</v>
          </cell>
          <cell r="F10102" t="str">
            <v>г. Мончегорск</v>
          </cell>
          <cell r="G10102" t="str">
            <v>Рабочие</v>
          </cell>
          <cell r="H10102" t="str">
            <v>КГМК Контрольно-аналит. центр</v>
          </cell>
          <cell r="I10102">
            <v>42744</v>
          </cell>
        </row>
        <row r="10103">
          <cell r="A10103">
            <v>4601749</v>
          </cell>
          <cell r="B10103" t="str">
            <v>Глебов Иван Александрович</v>
          </cell>
          <cell r="C10103" t="str">
            <v>Для работников/физ.лиц (общий доступ)</v>
          </cell>
          <cell r="D10103" t="str">
            <v>Цех электролиза никеля Технологическое отделение Электролизный учас</v>
          </cell>
          <cell r="E10103" t="str">
            <v>Электролизник водных растворов 4 разряда</v>
          </cell>
          <cell r="F10103" t="str">
            <v>г. Мончегорск</v>
          </cell>
          <cell r="G10103" t="str">
            <v>Рабочие</v>
          </cell>
          <cell r="H10103" t="str">
            <v>КГМК Цех электролиза никеля</v>
          </cell>
          <cell r="I10103">
            <v>42843</v>
          </cell>
        </row>
        <row r="10104">
          <cell r="A10104">
            <v>4601750</v>
          </cell>
          <cell r="B10104" t="str">
            <v>Бондаренко Юлия Валентиновна</v>
          </cell>
          <cell r="C10104" t="str">
            <v>Для работников/физ.лиц (общий доступ)</v>
          </cell>
          <cell r="D10104" t="str">
            <v>Металлургический цех Электролизное отделение</v>
          </cell>
          <cell r="E10104" t="str">
            <v>Обработчик матричных листов 2 разряда</v>
          </cell>
          <cell r="F10104" t="str">
            <v>г. Мончегорск</v>
          </cell>
          <cell r="G10104" t="str">
            <v>Рабочие</v>
          </cell>
          <cell r="H10104" t="str">
            <v>КГМК Металлургический цех</v>
          </cell>
          <cell r="I10104">
            <v>42601</v>
          </cell>
        </row>
        <row r="10105">
          <cell r="A10105">
            <v>4601751</v>
          </cell>
          <cell r="B10105" t="str">
            <v>Иванов Евгений Александрович</v>
          </cell>
          <cell r="C10105" t="str">
            <v>Для работников/физ.лиц (общий доступ)</v>
          </cell>
          <cell r="D10105" t="str">
            <v>Металлургический цех Электролизное отделение Бригада по обслуживани</v>
          </cell>
          <cell r="E10105" t="str">
            <v>Электролизник водных растворов 4 разряда</v>
          </cell>
          <cell r="F10105" t="str">
            <v>г. Мончегорск</v>
          </cell>
          <cell r="G10105" t="str">
            <v>Рабочие</v>
          </cell>
          <cell r="H10105" t="str">
            <v>КГМК Металлургический цех</v>
          </cell>
          <cell r="I10105">
            <v>42783</v>
          </cell>
        </row>
        <row r="10106">
          <cell r="A10106">
            <v>4601753</v>
          </cell>
          <cell r="B10106" t="str">
            <v>Чернов Николай Михайлович</v>
          </cell>
          <cell r="C10106" t="str">
            <v>Для работников/физ.лиц (общий доступ)</v>
          </cell>
          <cell r="D10106" t="str">
            <v>Транспортный цех Авторемонтная служба Участок по ремонту транспортн</v>
          </cell>
          <cell r="E10106" t="str">
            <v>Слесарь по ремонту автомобилей 2 разряда</v>
          </cell>
          <cell r="F10106" t="str">
            <v>пгт. Никель</v>
          </cell>
          <cell r="G10106" t="str">
            <v>Рабочие</v>
          </cell>
          <cell r="H10106" t="str">
            <v>КГМК Транспортный цех</v>
          </cell>
          <cell r="I10106">
            <v>42601</v>
          </cell>
        </row>
        <row r="10107">
          <cell r="A10107">
            <v>4601754</v>
          </cell>
          <cell r="B10107" t="str">
            <v>Шустрова Анна Николаевна</v>
          </cell>
          <cell r="C10107" t="str">
            <v>Для работников/физ.лиц (общий доступ)</v>
          </cell>
          <cell r="D10107" t="str">
            <v>Цех электролиза никеля Электролизное отделение № 2</v>
          </cell>
          <cell r="E10107" t="str">
            <v>Электролизник водных растворов 2 разряда</v>
          </cell>
          <cell r="F10107" t="str">
            <v>г. Мончегорск</v>
          </cell>
          <cell r="G10107" t="str">
            <v>Рабочие</v>
          </cell>
          <cell r="H10107" t="str">
            <v>КГМК Цех электролиза никеля</v>
          </cell>
          <cell r="I10107">
            <v>42604</v>
          </cell>
        </row>
        <row r="10108">
          <cell r="A10108">
            <v>4601755</v>
          </cell>
          <cell r="B10108" t="str">
            <v>Васильев Михаил Вячеславович</v>
          </cell>
          <cell r="C10108" t="str">
            <v>Для работников/физ.лиц (общий доступ)</v>
          </cell>
          <cell r="D10108" t="str">
            <v>Цех электролиза никеля Электромеханослужба Механослужба Механослуж</v>
          </cell>
          <cell r="E10108" t="str">
            <v>Слесарь-ремонтник 4 разряда</v>
          </cell>
          <cell r="F10108" t="str">
            <v>г. Мончегорск</v>
          </cell>
          <cell r="G10108" t="str">
            <v>Рабочие</v>
          </cell>
          <cell r="H10108" t="str">
            <v>КГМК Цех электролиза никеля</v>
          </cell>
          <cell r="I10108">
            <v>42725</v>
          </cell>
        </row>
        <row r="10109">
          <cell r="A10109">
            <v>4601756</v>
          </cell>
          <cell r="B10109" t="str">
            <v>Марьета Алена Анатольевна</v>
          </cell>
          <cell r="C10109" t="str">
            <v>Для работников/физ.лиц (общий доступ)</v>
          </cell>
          <cell r="D10109" t="str">
            <v>Контрольно-аналитический центр Отдел технического контроля Участок</v>
          </cell>
          <cell r="E10109" t="str">
            <v>Контролер продукции цветной металлургии 3 разряда</v>
          </cell>
          <cell r="F10109" t="str">
            <v>г. Заполярный</v>
          </cell>
          <cell r="G10109" t="str">
            <v>Рабочие</v>
          </cell>
          <cell r="H10109" t="str">
            <v>КГМК Контрольно-аналит. центр</v>
          </cell>
          <cell r="I10109">
            <v>42604</v>
          </cell>
        </row>
        <row r="10110">
          <cell r="A10110">
            <v>4601757</v>
          </cell>
          <cell r="B10110" t="str">
            <v>Мякишев Олег Максимович</v>
          </cell>
          <cell r="C10110" t="str">
            <v>Для работников/физ.лиц (общий доступ)</v>
          </cell>
          <cell r="D10110" t="str">
            <v>Транспортный цех Авторемонтная служба Участок по ремонту транспортн</v>
          </cell>
          <cell r="E10110" t="str">
            <v>Электрогазосварщик 3 разряда</v>
          </cell>
          <cell r="F10110" t="str">
            <v>г. Мончегорск</v>
          </cell>
          <cell r="G10110" t="str">
            <v>Рабочие</v>
          </cell>
          <cell r="H10110" t="str">
            <v>КГМК Транспортный цех</v>
          </cell>
          <cell r="I10110">
            <v>42604</v>
          </cell>
        </row>
        <row r="10111">
          <cell r="A10111">
            <v>4601758</v>
          </cell>
          <cell r="B10111" t="str">
            <v>Хорт Павел Андреевич</v>
          </cell>
          <cell r="C10111" t="str">
            <v>Для работников/физ.лиц (общий доступ)</v>
          </cell>
          <cell r="D10111" t="str">
            <v>Транспортный цех Авторемонтная служба Участок по ремонту транспортн</v>
          </cell>
          <cell r="E10111" t="str">
            <v>Электрогазосварщик 3 разряда</v>
          </cell>
          <cell r="F10111" t="str">
            <v>г. Мончегорск</v>
          </cell>
          <cell r="G10111" t="str">
            <v>Рабочие</v>
          </cell>
          <cell r="H10111" t="str">
            <v>КГМК Транспортный цех</v>
          </cell>
          <cell r="I10111">
            <v>42604</v>
          </cell>
        </row>
        <row r="10112">
          <cell r="A10112">
            <v>4601759</v>
          </cell>
          <cell r="B10112" t="str">
            <v>Корчагин Николай Владимирович</v>
          </cell>
          <cell r="C10112" t="str">
            <v>Для работников/физ.лиц (общий доступ)</v>
          </cell>
          <cell r="D10112" t="str">
            <v>Управление главного механика</v>
          </cell>
          <cell r="E10112" t="str">
            <v>Главный сварщик</v>
          </cell>
          <cell r="F10112" t="str">
            <v>г. Мончегорск</v>
          </cell>
          <cell r="G10112" t="str">
            <v>Руководители</v>
          </cell>
          <cell r="H10112" t="str">
            <v>КГМК Управление</v>
          </cell>
          <cell r="I10112">
            <v>42605</v>
          </cell>
        </row>
        <row r="10113">
          <cell r="A10113">
            <v>4601760</v>
          </cell>
          <cell r="B10113" t="str">
            <v>Мусаев Олег Витальевич</v>
          </cell>
          <cell r="C10113" t="str">
            <v>Для работников/физ.лиц (общий доступ)</v>
          </cell>
          <cell r="D10113" t="str">
            <v>Центр информационных технологий и автоматизации производства Отдел</v>
          </cell>
          <cell r="E10113" t="str">
            <v>Слесарь по контрольно-измерительным приборам и автоматике 2 разряда</v>
          </cell>
          <cell r="F10113" t="str">
            <v>г. Заполярный</v>
          </cell>
          <cell r="G10113" t="str">
            <v>Рабочие</v>
          </cell>
          <cell r="H10113" t="str">
            <v>КГМК ЦИТиАП</v>
          </cell>
          <cell r="I10113">
            <v>42605</v>
          </cell>
        </row>
        <row r="10114">
          <cell r="A10114">
            <v>4601761</v>
          </cell>
          <cell r="B10114" t="str">
            <v>Бабич Алена Игоревна</v>
          </cell>
          <cell r="C10114" t="str">
            <v>Для работников/физ.лиц (общий доступ)</v>
          </cell>
          <cell r="D10114" t="str">
            <v>Контрольно-аналитический центр Отдел технического контроля Участок</v>
          </cell>
          <cell r="E10114" t="str">
            <v>Контролер продукции цветной металлургии 3 разряда</v>
          </cell>
          <cell r="F10114" t="str">
            <v>г. Заполярный</v>
          </cell>
          <cell r="G10114" t="str">
            <v>Рабочие</v>
          </cell>
          <cell r="H10114" t="str">
            <v>КГМК Контрольно-аналит. центр</v>
          </cell>
          <cell r="I10114">
            <v>42605</v>
          </cell>
        </row>
        <row r="10115">
          <cell r="A10115">
            <v>4601762</v>
          </cell>
          <cell r="B10115" t="str">
            <v>Картавый Геннадий Викторович</v>
          </cell>
          <cell r="C10115" t="str">
            <v>Для работников/физ.лиц (особый доступ)</v>
          </cell>
          <cell r="D10115" t="str">
            <v>Проектный офис</v>
          </cell>
          <cell r="E10115" t="str">
            <v>Заместитель директора офиса по реализации проектов</v>
          </cell>
          <cell r="F10115" t="str">
            <v>г. Мончегорск</v>
          </cell>
          <cell r="G10115" t="str">
            <v>Руководители</v>
          </cell>
          <cell r="H10115" t="str">
            <v>КГМК Управление</v>
          </cell>
          <cell r="I10115">
            <v>42607</v>
          </cell>
        </row>
        <row r="10116">
          <cell r="A10116">
            <v>4601763</v>
          </cell>
          <cell r="B10116" t="str">
            <v>Попова Елена Сергеевна</v>
          </cell>
          <cell r="C10116" t="str">
            <v>Для работников/физ.лиц (общий доступ)</v>
          </cell>
          <cell r="D10116" t="str">
            <v>Цех электролиза никеля Электролизное отделение № 2</v>
          </cell>
          <cell r="E10116" t="str">
            <v>Электролизник водных растворов 2 разряда</v>
          </cell>
          <cell r="F10116" t="str">
            <v>г. Мончегорск</v>
          </cell>
          <cell r="G10116" t="str">
            <v>Рабочие</v>
          </cell>
          <cell r="H10116" t="str">
            <v>КГМК Цех электролиза никеля</v>
          </cell>
          <cell r="I10116">
            <v>42606</v>
          </cell>
        </row>
        <row r="10117">
          <cell r="A10117">
            <v>4601764</v>
          </cell>
          <cell r="B10117" t="str">
            <v>Сметанин Алексей Владимирович</v>
          </cell>
          <cell r="C10117" t="str">
            <v>Для работников/физ.лиц (общий доступ)</v>
          </cell>
          <cell r="D10117" t="str">
            <v>Цех электролиза никеля Отделение утилизации солевого стока никелево</v>
          </cell>
          <cell r="E10117" t="str">
            <v>Сменный мастер основного производственного участка</v>
          </cell>
          <cell r="F10117" t="str">
            <v>г. Мончегорск</v>
          </cell>
          <cell r="G10117" t="str">
            <v>Руководители</v>
          </cell>
          <cell r="H10117" t="str">
            <v>КГМК Цех электролиза никеля</v>
          </cell>
          <cell r="I10117">
            <v>42762</v>
          </cell>
        </row>
        <row r="10118">
          <cell r="A10118">
            <v>4601765</v>
          </cell>
          <cell r="B10118" t="str">
            <v>Волченков Александр Анатольевич</v>
          </cell>
          <cell r="C10118" t="str">
            <v>Для работников/физ.лиц (общий доступ)</v>
          </cell>
          <cell r="D10118" t="str">
            <v>Цех электролиза никеля Электромеханослужба Механослужба Механослуж</v>
          </cell>
          <cell r="E10118" t="str">
            <v>Слесарь-ремонтник 4 разряда</v>
          </cell>
          <cell r="F10118" t="str">
            <v>г. Мончегорск</v>
          </cell>
          <cell r="G10118" t="str">
            <v>Рабочие</v>
          </cell>
          <cell r="H10118" t="str">
            <v>КГМК Цех электролиза никеля</v>
          </cell>
          <cell r="I10118">
            <v>42782</v>
          </cell>
        </row>
        <row r="10119">
          <cell r="A10119">
            <v>4601766</v>
          </cell>
          <cell r="B10119" t="str">
            <v>Павлов Сергей Николаевич</v>
          </cell>
          <cell r="C10119" t="str">
            <v>Для работников/физ.лиц (общий доступ)</v>
          </cell>
          <cell r="D10119" t="str">
            <v>Цех энергообеспечения Кислородно-воздуходувное отделение Участок ра</v>
          </cell>
          <cell r="E10119" t="str">
            <v>Аппаратчик воздухоразделения 2 разряда</v>
          </cell>
          <cell r="F10119" t="str">
            <v>г. Мончегорск</v>
          </cell>
          <cell r="G10119" t="str">
            <v>Рабочие</v>
          </cell>
          <cell r="H10119" t="str">
            <v>КГМК Цех энергообеспечения</v>
          </cell>
          <cell r="I10119">
            <v>42606</v>
          </cell>
        </row>
        <row r="10120">
          <cell r="A10120">
            <v>4601767</v>
          </cell>
          <cell r="B10120" t="str">
            <v>Гугучкин Лев Александрович</v>
          </cell>
          <cell r="C10120" t="str">
            <v>Для работников/физ.лиц (общий доступ)</v>
          </cell>
          <cell r="D10120" t="str">
            <v>Контрольно-аналитический центр Отдел технического контроля Участок</v>
          </cell>
          <cell r="E10120" t="str">
            <v>Мастер контрольный</v>
          </cell>
          <cell r="F10120" t="str">
            <v>г. Заполярный</v>
          </cell>
          <cell r="G10120" t="str">
            <v>Руководители</v>
          </cell>
          <cell r="H10120" t="str">
            <v>КГМК Контрольно-аналит. центр</v>
          </cell>
          <cell r="I10120">
            <v>42606</v>
          </cell>
        </row>
        <row r="10121">
          <cell r="A10121">
            <v>4601768</v>
          </cell>
          <cell r="B10121" t="str">
            <v>Русанов Яков Владимирович</v>
          </cell>
          <cell r="C10121" t="str">
            <v>Для работников/физ.лиц (общий доступ)</v>
          </cell>
          <cell r="D10121" t="str">
            <v>Транспортный цех Служба эксплуатации (г.Заполярный) Участок технолог</v>
          </cell>
          <cell r="E10121" t="str">
            <v>Машинист автогрейдера 6 разряда</v>
          </cell>
          <cell r="F10121" t="str">
            <v>пгт. Никель</v>
          </cell>
          <cell r="G10121" t="str">
            <v>Рабочие</v>
          </cell>
          <cell r="H10121" t="str">
            <v>КГМК Транспортный цех</v>
          </cell>
          <cell r="I10121">
            <v>42606</v>
          </cell>
        </row>
        <row r="10122">
          <cell r="A10122">
            <v>4601769</v>
          </cell>
          <cell r="B10122" t="str">
            <v>Хамитов Роман Рабхатович</v>
          </cell>
          <cell r="C10122" t="str">
            <v>Для работников/физ.лиц (общий доступ)</v>
          </cell>
          <cell r="D10122" t="str">
            <v>Транспортный цех Участок ремонта подъемно-транспортного, энергетиче</v>
          </cell>
          <cell r="E10122" t="str">
            <v>Электрогазосварщик 4 разряда</v>
          </cell>
          <cell r="F10122" t="str">
            <v>г. Мончегорск</v>
          </cell>
          <cell r="G10122" t="str">
            <v>Рабочие</v>
          </cell>
          <cell r="H10122" t="str">
            <v>КГМК Транспортный цех</v>
          </cell>
          <cell r="I10122">
            <v>42781</v>
          </cell>
        </row>
        <row r="10123">
          <cell r="A10123">
            <v>4601771</v>
          </cell>
          <cell r="B10123" t="str">
            <v>Озиева Мария Валерьевна</v>
          </cell>
          <cell r="C10123" t="str">
            <v>Для работников/физ.лиц (общий доступ)</v>
          </cell>
          <cell r="D10123" t="str">
            <v>Контрольно-аналитический центр Отдел технического контроля Участок</v>
          </cell>
          <cell r="E10123" t="str">
            <v>Контролер продукции цветной металлургии 3 разряда</v>
          </cell>
          <cell r="F10123" t="str">
            <v>г. Заполярный</v>
          </cell>
          <cell r="G10123" t="str">
            <v>Рабочие</v>
          </cell>
          <cell r="H10123" t="str">
            <v>КГМК Контрольно-аналит. центр</v>
          </cell>
          <cell r="I10123">
            <v>42607</v>
          </cell>
        </row>
        <row r="10124">
          <cell r="A10124">
            <v>4601772</v>
          </cell>
          <cell r="B10124" t="str">
            <v>Мирошникова Ирина Николаевна</v>
          </cell>
          <cell r="C10124" t="str">
            <v>Для работников/физ.лиц (общий доступ)</v>
          </cell>
          <cell r="D10124" t="str">
            <v>Цех материально - технического обеспечения Складская служба (г.Заполя</v>
          </cell>
          <cell r="E10124" t="str">
            <v>Кладовщик</v>
          </cell>
          <cell r="F10124" t="str">
            <v>г. Заполярный</v>
          </cell>
          <cell r="G10124" t="str">
            <v>Рабочие</v>
          </cell>
          <cell r="H10124" t="str">
            <v>КГМК Цех МТО</v>
          </cell>
          <cell r="I10124">
            <v>42608</v>
          </cell>
        </row>
        <row r="10125">
          <cell r="A10125">
            <v>4601773</v>
          </cell>
          <cell r="B10125" t="str">
            <v>Хлопотова Ульяна Николаевна</v>
          </cell>
          <cell r="C10125" t="str">
            <v>Для работников/физ.лиц (общий доступ)</v>
          </cell>
          <cell r="D10125" t="str">
            <v>Цех электролиза никеля Электролизное отделение № 2</v>
          </cell>
          <cell r="E10125" t="str">
            <v>Электролизник водных растворов 2 разряда</v>
          </cell>
          <cell r="F10125" t="str">
            <v>г. Мончегорск</v>
          </cell>
          <cell r="G10125" t="str">
            <v>Рабочие</v>
          </cell>
          <cell r="H10125" t="str">
            <v>КГМК Цех электролиза никеля</v>
          </cell>
          <cell r="I10125">
            <v>42650</v>
          </cell>
        </row>
        <row r="10126">
          <cell r="A10126">
            <v>4601774</v>
          </cell>
          <cell r="B10126" t="str">
            <v>Агафонов Алексей Александрович</v>
          </cell>
          <cell r="C10126" t="str">
            <v>Для работников/физ.лиц (общий доступ)</v>
          </cell>
          <cell r="D10126" t="str">
            <v>Транспортный цех Служба сигнализации, централизации и блокировки, св</v>
          </cell>
          <cell r="E10126" t="str">
            <v>Электромонтер по ремонту и обслуживанию электрооборудования 3 разряд</v>
          </cell>
          <cell r="F10126" t="str">
            <v>г. Мончегорск</v>
          </cell>
          <cell r="G10126" t="str">
            <v>Рабочие</v>
          </cell>
          <cell r="H10126" t="str">
            <v>КГМК Транспортный цех</v>
          </cell>
          <cell r="I10126">
            <v>42608</v>
          </cell>
        </row>
        <row r="10127">
          <cell r="A10127">
            <v>4601775</v>
          </cell>
          <cell r="B10127" t="str">
            <v>Димов Дмитрий Геннадьевич</v>
          </cell>
          <cell r="C10127" t="str">
            <v>Для работников/физ.лиц (общий доступ)</v>
          </cell>
          <cell r="D10127" t="str">
            <v>Транспортный цех Участок ремонта подъемно-транспортного, энергетиче</v>
          </cell>
          <cell r="E10127" t="str">
            <v>Слесарь-сантехник 2 разряда</v>
          </cell>
          <cell r="F10127" t="str">
            <v>г. Мончегорск</v>
          </cell>
          <cell r="G10127" t="str">
            <v>Рабочие</v>
          </cell>
          <cell r="H10127" t="str">
            <v>КГМК Транспортный цех</v>
          </cell>
          <cell r="I10127">
            <v>42746</v>
          </cell>
        </row>
        <row r="10128">
          <cell r="A10128">
            <v>4601776</v>
          </cell>
          <cell r="B10128" t="str">
            <v>Михаэлис Максим Александрович</v>
          </cell>
          <cell r="C10128" t="str">
            <v>Для работников/физ.лиц (общий доступ)</v>
          </cell>
          <cell r="D10128" t="str">
            <v>Цех электролиза никеля Отделение утилизации солевого стока никелево</v>
          </cell>
          <cell r="E10128" t="str">
            <v>Аппаратчик-гидрометаллург 3 разряда</v>
          </cell>
          <cell r="F10128" t="str">
            <v>г. Мончегорск</v>
          </cell>
          <cell r="G10128" t="str">
            <v>Рабочие</v>
          </cell>
          <cell r="H10128" t="str">
            <v>КГМК Цех электролиза никеля</v>
          </cell>
          <cell r="I10128">
            <v>42788</v>
          </cell>
        </row>
        <row r="10129">
          <cell r="A10129">
            <v>4601777</v>
          </cell>
          <cell r="B10129" t="str">
            <v>Христофоров Николай Андреевич</v>
          </cell>
          <cell r="C10129" t="str">
            <v>Для работников/физ.лиц (общий доступ)</v>
          </cell>
          <cell r="D10129" t="str">
            <v>Цех электролиза никеля Технологическое отделение Гидрометаллургиче</v>
          </cell>
          <cell r="E10129" t="str">
            <v>Аппаратчик-гидрометаллург 2 разряда</v>
          </cell>
          <cell r="F10129" t="str">
            <v>г. Мончегорск</v>
          </cell>
          <cell r="G10129" t="str">
            <v>Рабочие</v>
          </cell>
          <cell r="H10129" t="str">
            <v>КГМК Цех электролиза никеля</v>
          </cell>
          <cell r="I10129">
            <v>42683</v>
          </cell>
        </row>
        <row r="10130">
          <cell r="A10130">
            <v>4601778</v>
          </cell>
          <cell r="B10130" t="str">
            <v>Столетова Лидия Юрьевна</v>
          </cell>
          <cell r="C10130" t="str">
            <v>Для работников/физ.лиц (общий доступ)</v>
          </cell>
          <cell r="D10130" t="str">
            <v>Контрольно-аналитический центр Отдел технического контроля Участок</v>
          </cell>
          <cell r="E10130" t="str">
            <v>Контролер продукции цветной металлургии 3 разряда</v>
          </cell>
          <cell r="F10130" t="str">
            <v>г. Мончегорск</v>
          </cell>
          <cell r="G10130" t="str">
            <v>Рабочие</v>
          </cell>
          <cell r="H10130" t="str">
            <v>КГМК Контрольно-аналит. центр</v>
          </cell>
          <cell r="I10130">
            <v>42727</v>
          </cell>
        </row>
        <row r="10131">
          <cell r="A10131">
            <v>4601779</v>
          </cell>
          <cell r="B10131" t="str">
            <v>Петрова Алина Александровна</v>
          </cell>
          <cell r="C10131" t="str">
            <v>Для работников/физ.лиц (общий доступ)</v>
          </cell>
          <cell r="D10131" t="str">
            <v>Цех электролиза никеля Электролизное отделение № 2</v>
          </cell>
          <cell r="E10131" t="str">
            <v>Электролизник водных растворов 2 разряда</v>
          </cell>
          <cell r="F10131" t="str">
            <v>г. Мончегорск</v>
          </cell>
          <cell r="G10131" t="str">
            <v>Рабочие</v>
          </cell>
          <cell r="H10131" t="str">
            <v>КГМК Цех электролиза никеля</v>
          </cell>
          <cell r="I10131">
            <v>42612</v>
          </cell>
        </row>
        <row r="10132">
          <cell r="A10132">
            <v>4601780</v>
          </cell>
          <cell r="B10132" t="str">
            <v>Петров Александр Владимирович</v>
          </cell>
          <cell r="C10132" t="str">
            <v>Для работников/физ.лиц (общий доступ)</v>
          </cell>
          <cell r="D10132" t="str">
            <v>Цех электролиза никеля Электромеханослужба Электрослужба Электросл</v>
          </cell>
          <cell r="E10132" t="str">
            <v>Электромонтер по ремонту и обслуживанию электрооборудования 5 разряд</v>
          </cell>
          <cell r="F10132" t="str">
            <v>г. Мончегорск</v>
          </cell>
          <cell r="G10132" t="str">
            <v>Рабочие</v>
          </cell>
          <cell r="H10132" t="str">
            <v>КГМК Цех электролиза никеля</v>
          </cell>
          <cell r="I10132">
            <v>42810</v>
          </cell>
        </row>
        <row r="10133">
          <cell r="A10133">
            <v>4601781</v>
          </cell>
          <cell r="B10133" t="str">
            <v>Майоров Игорь Александрович</v>
          </cell>
          <cell r="C10133" t="str">
            <v>Для работников/физ.лиц (общий доступ)</v>
          </cell>
          <cell r="D10133" t="str">
            <v>Транспортный цех Служба эксплуатации Участок технологического и спе</v>
          </cell>
          <cell r="E10133" t="str">
            <v>Машинист крана автомобильного 6 разряда</v>
          </cell>
          <cell r="F10133" t="str">
            <v>г. Мончегорск</v>
          </cell>
          <cell r="G10133" t="str">
            <v>Рабочие</v>
          </cell>
          <cell r="H10133" t="str">
            <v>КГМК Транспортный цех</v>
          </cell>
          <cell r="I10133">
            <v>42612</v>
          </cell>
        </row>
        <row r="10134">
          <cell r="A10134">
            <v>4601782</v>
          </cell>
          <cell r="B10134" t="str">
            <v>Григорьевский Олег Александрович</v>
          </cell>
          <cell r="C10134" t="str">
            <v>Для работников/физ.лиц (общий доступ)</v>
          </cell>
          <cell r="D10134" t="str">
            <v>Транспортный цех Служба эксплуатации Участок технологического и спе</v>
          </cell>
          <cell r="E10134" t="str">
            <v>Водитель автомобиля</v>
          </cell>
          <cell r="F10134" t="str">
            <v>г. Мончегорск</v>
          </cell>
          <cell r="G10134" t="str">
            <v>Рабочие</v>
          </cell>
          <cell r="H10134" t="str">
            <v>КГМК Транспортный цех</v>
          </cell>
          <cell r="I10134">
            <v>42625</v>
          </cell>
        </row>
        <row r="10135">
          <cell r="A10135">
            <v>4601790</v>
          </cell>
          <cell r="B10135" t="str">
            <v>Алсуфьева Елена Александровна</v>
          </cell>
          <cell r="C10135" t="str">
            <v>Для работников/физ.лиц (общий доступ)</v>
          </cell>
          <cell r="D10135" t="str">
            <v>Центр информационных технологий и автоматизации производства Отдел</v>
          </cell>
          <cell r="E10135" t="str">
            <v>Инженер-программист 3 категории</v>
          </cell>
          <cell r="F10135" t="str">
            <v>г. Мончегорск</v>
          </cell>
          <cell r="G10135" t="str">
            <v>Специалисты</v>
          </cell>
          <cell r="H10135" t="str">
            <v>КГМК ЦИТиАП</v>
          </cell>
          <cell r="I10135">
            <v>42614</v>
          </cell>
        </row>
        <row r="10136">
          <cell r="A10136">
            <v>4601791</v>
          </cell>
          <cell r="B10136" t="str">
            <v>Вершинин Александр Васильевич</v>
          </cell>
          <cell r="C10136" t="str">
            <v>Для работников/физ.лиц (особый доступ)</v>
          </cell>
          <cell r="D10136" t="str">
            <v>АО "Кольская горно-металлургическая компания"</v>
          </cell>
          <cell r="E10136" t="str">
            <v>Заместитель генерального директора - директор департамента безопасн</v>
          </cell>
          <cell r="F10136" t="str">
            <v>г. Мончегорск</v>
          </cell>
          <cell r="G10136" t="str">
            <v>Руководители</v>
          </cell>
          <cell r="H10136" t="str">
            <v>КГМК Управление</v>
          </cell>
          <cell r="I10136">
            <v>42733</v>
          </cell>
        </row>
        <row r="10137">
          <cell r="A10137">
            <v>4601792</v>
          </cell>
          <cell r="B10137" t="str">
            <v>Труфанова Светлана Федоровна</v>
          </cell>
          <cell r="C10137" t="str">
            <v>Для работников/физ.лиц (общий доступ)</v>
          </cell>
          <cell r="D10137" t="str">
            <v>Контрольно-аналитический центр Отдел технического контроля Участок</v>
          </cell>
          <cell r="E10137" t="str">
            <v>Контролер продукции обогащения 2 разряда</v>
          </cell>
          <cell r="F10137" t="str">
            <v>г. Заполярный</v>
          </cell>
          <cell r="G10137" t="str">
            <v>Рабочие</v>
          </cell>
          <cell r="H10137" t="str">
            <v>КГМК Контрольно-аналит. центр</v>
          </cell>
          <cell r="I10137">
            <v>42614</v>
          </cell>
        </row>
        <row r="10138">
          <cell r="A10138">
            <v>4601794</v>
          </cell>
          <cell r="B10138" t="str">
            <v>Архипова Людмила Александровна</v>
          </cell>
          <cell r="C10138" t="str">
            <v>Для работников/физ.лиц (общий доступ)</v>
          </cell>
          <cell r="D10138" t="str">
            <v>Контрольно-аналитический центр Отдел технического контроля Участок</v>
          </cell>
          <cell r="E10138" t="str">
            <v>Контролер продукции цветной металлургии 3 разряда</v>
          </cell>
          <cell r="F10138" t="str">
            <v>г. Заполярный</v>
          </cell>
          <cell r="G10138" t="str">
            <v>Рабочие</v>
          </cell>
          <cell r="H10138" t="str">
            <v>КГМК Контрольно-аналит. центр</v>
          </cell>
          <cell r="I10138">
            <v>42614</v>
          </cell>
        </row>
        <row r="10139">
          <cell r="A10139">
            <v>4601798</v>
          </cell>
          <cell r="B10139" t="str">
            <v>Семилетова Ирина Евгеньевна</v>
          </cell>
          <cell r="C10139" t="str">
            <v>Для работников/физ.лиц (общий доступ)</v>
          </cell>
          <cell r="D10139" t="str">
            <v>Контрольно-аналитический центр Отдел технического контроля Участок</v>
          </cell>
          <cell r="E10139" t="str">
            <v>Контролер продукции цветной металлургии 3 разряда</v>
          </cell>
          <cell r="F10139" t="str">
            <v>г. Заполярный</v>
          </cell>
          <cell r="G10139" t="str">
            <v>Рабочие</v>
          </cell>
          <cell r="H10139" t="str">
            <v>КГМК Контрольно-аналит. центр</v>
          </cell>
          <cell r="I10139">
            <v>42614</v>
          </cell>
        </row>
        <row r="10140">
          <cell r="A10140">
            <v>4601801</v>
          </cell>
          <cell r="B10140" t="str">
            <v>Малинкина Мария Николаевна</v>
          </cell>
          <cell r="C10140" t="str">
            <v>Для работников/физ.лиц (общий доступ)</v>
          </cell>
          <cell r="D10140" t="str">
            <v>Контрольно-аналитический центр Отдел технического контроля Участок</v>
          </cell>
          <cell r="E10140" t="str">
            <v>Контролер продукции обогащения 2 разряда</v>
          </cell>
          <cell r="F10140" t="str">
            <v>г. Заполярный</v>
          </cell>
          <cell r="G10140" t="str">
            <v>Рабочие</v>
          </cell>
          <cell r="H10140" t="str">
            <v>КГМК Контрольно-аналит. центр</v>
          </cell>
          <cell r="I10140">
            <v>42614</v>
          </cell>
        </row>
        <row r="10141">
          <cell r="A10141">
            <v>4601804</v>
          </cell>
          <cell r="B10141" t="str">
            <v>Костина Олеся Анатольевна</v>
          </cell>
          <cell r="C10141" t="str">
            <v>Для работников/физ.лиц (общий доступ)</v>
          </cell>
          <cell r="D10141" t="str">
            <v>Цех электролиза никеля Отделение утилизации солевого стока никелево</v>
          </cell>
          <cell r="E10141" t="str">
            <v>Аппаратчик-гидрометаллург 2 разряда</v>
          </cell>
          <cell r="F10141" t="str">
            <v>г. Мончегорск</v>
          </cell>
          <cell r="G10141" t="str">
            <v>Рабочие</v>
          </cell>
          <cell r="H10141" t="str">
            <v>КГМК Цех электролиза никеля</v>
          </cell>
          <cell r="I10141">
            <v>42762</v>
          </cell>
        </row>
        <row r="10142">
          <cell r="A10142">
            <v>4601805</v>
          </cell>
          <cell r="B10142" t="str">
            <v>Пушкина Анна Александровна</v>
          </cell>
          <cell r="C10142" t="str">
            <v>Для работников/физ.лиц (общий доступ)</v>
          </cell>
          <cell r="D10142" t="str">
            <v>Контрольно-аналитический центр Отдел технического контроля Участок</v>
          </cell>
          <cell r="E10142" t="str">
            <v>Контролер продукции цветной металлургии 3 разряда</v>
          </cell>
          <cell r="F10142" t="str">
            <v>г. Мончегорск</v>
          </cell>
          <cell r="G10142" t="str">
            <v>Рабочие</v>
          </cell>
          <cell r="H10142" t="str">
            <v>КГМК Контрольно-аналит. центр</v>
          </cell>
          <cell r="I10142">
            <v>42615</v>
          </cell>
        </row>
        <row r="10143">
          <cell r="A10143">
            <v>4601807</v>
          </cell>
          <cell r="B10143" t="str">
            <v>Музыкантов Геннадий Александрович</v>
          </cell>
          <cell r="C10143" t="str">
            <v>Для работников/физ.лиц (общий доступ)</v>
          </cell>
          <cell r="D10143" t="str">
            <v>Рудник "Северный" Подземный электромеханический участок № 20 Отделени</v>
          </cell>
          <cell r="E10143" t="str">
            <v>Электрослесарь по обслуживанию и ремонту оборудования 2 разряда</v>
          </cell>
          <cell r="F10143" t="str">
            <v>г. Заполярный</v>
          </cell>
          <cell r="G10143" t="str">
            <v>Рабочие</v>
          </cell>
          <cell r="H10143" t="str">
            <v>КГМК Рудник Северный</v>
          </cell>
          <cell r="I10143">
            <v>42615</v>
          </cell>
        </row>
        <row r="10144">
          <cell r="A10144">
            <v>4601808</v>
          </cell>
          <cell r="B10144" t="str">
            <v>Лунин Олег Вячеславович</v>
          </cell>
          <cell r="C10144" t="str">
            <v>Для работников/физ.лиц (общий доступ)</v>
          </cell>
          <cell r="D10144" t="str">
            <v>Цех сервисного обслуживания Подземный участок обслуживания самоходн</v>
          </cell>
          <cell r="E10144" t="str">
            <v>Слесарь по ремонту автомобилей 5 разряда</v>
          </cell>
          <cell r="F10144" t="str">
            <v>г. Заполярный</v>
          </cell>
          <cell r="G10144" t="str">
            <v>Рабочие</v>
          </cell>
          <cell r="H10144" t="str">
            <v>КГМК Цех сервисн. обслуживания</v>
          </cell>
          <cell r="I10144">
            <v>42782</v>
          </cell>
        </row>
        <row r="10145">
          <cell r="A10145">
            <v>4601809</v>
          </cell>
          <cell r="B10145" t="str">
            <v>Цораев Сослан Русланович</v>
          </cell>
          <cell r="C10145" t="str">
            <v>Для работников/физ.лиц (общий доступ)</v>
          </cell>
          <cell r="D10145" t="str">
            <v>Рудник "Северный" Участок №4. Подземный участок эксплуатации основног</v>
          </cell>
          <cell r="E10145" t="str">
            <v>Машинист подземных самоходных машин</v>
          </cell>
          <cell r="F10145" t="str">
            <v>г. Заполярный</v>
          </cell>
          <cell r="G10145" t="str">
            <v>Рабочие</v>
          </cell>
          <cell r="H10145" t="str">
            <v>КГМК Рудник Северный</v>
          </cell>
          <cell r="I10145">
            <v>42794</v>
          </cell>
        </row>
        <row r="10146">
          <cell r="A10146">
            <v>4601817</v>
          </cell>
          <cell r="B10146" t="str">
            <v>Красникова Наталья Николаевна</v>
          </cell>
          <cell r="C10146" t="str">
            <v>Для работников/физ.лиц (общий доступ)</v>
          </cell>
          <cell r="D10146" t="str">
            <v>Цех материально - технического обеспечения Участок готовой продукции</v>
          </cell>
          <cell r="E10146" t="str">
            <v>Приемосдатчик груза и багажа</v>
          </cell>
          <cell r="F10146" t="str">
            <v>г. Мончегорск</v>
          </cell>
          <cell r="G10146" t="str">
            <v>Рабочие</v>
          </cell>
          <cell r="H10146" t="str">
            <v>КГМК Цех МТО</v>
          </cell>
          <cell r="I10146">
            <v>42618</v>
          </cell>
        </row>
        <row r="10147">
          <cell r="A10147">
            <v>4601819</v>
          </cell>
          <cell r="B10147" t="str">
            <v>Герасимов Александр Геннадьевич</v>
          </cell>
          <cell r="C10147" t="str">
            <v>Для работников/физ.лиц (общий доступ)</v>
          </cell>
          <cell r="D10147" t="str">
            <v>Центр информационных технологий и автоматизации производства Служба</v>
          </cell>
          <cell r="E10147" t="str">
            <v>Слесарь по контрольно-измерительным приборам и автоматике 2 разряда</v>
          </cell>
          <cell r="F10147" t="str">
            <v>г. Мончегорск</v>
          </cell>
          <cell r="G10147" t="str">
            <v>Рабочие</v>
          </cell>
          <cell r="H10147" t="str">
            <v>КГМК ЦИТиАП</v>
          </cell>
          <cell r="I10147">
            <v>42618</v>
          </cell>
        </row>
        <row r="10148">
          <cell r="A10148">
            <v>4601821</v>
          </cell>
          <cell r="B10148" t="str">
            <v>Романов Кирилл Александрович</v>
          </cell>
          <cell r="C10148" t="str">
            <v>Для работников/физ.лиц (общий доступ)</v>
          </cell>
          <cell r="D10148" t="str">
            <v>Центр информационных технологий и автоматизации производства Служба</v>
          </cell>
          <cell r="E10148" t="str">
            <v>Слесарь по контрольно-измерительным приборам и автоматике 2 разряда</v>
          </cell>
          <cell r="F10148" t="str">
            <v>г. Заполярный</v>
          </cell>
          <cell r="G10148" t="str">
            <v>Рабочие</v>
          </cell>
          <cell r="H10148" t="str">
            <v>КГМК ЦИТиАП</v>
          </cell>
          <cell r="I10148">
            <v>42618</v>
          </cell>
        </row>
        <row r="10149">
          <cell r="A10149">
            <v>4601822</v>
          </cell>
          <cell r="B10149" t="str">
            <v>Горбачёв Роман Александрович</v>
          </cell>
          <cell r="C10149" t="str">
            <v>Для работников/физ.лиц (общий доступ)</v>
          </cell>
          <cell r="D10149" t="str">
            <v>Цех электролиза никеля Отделение утилизации солевого стока никелево</v>
          </cell>
          <cell r="E10149" t="str">
            <v>Аппаратчик-гидрометаллург 2 разряда</v>
          </cell>
          <cell r="F10149" t="str">
            <v>г. Мончегорск</v>
          </cell>
          <cell r="G10149" t="str">
            <v>Рабочие</v>
          </cell>
          <cell r="H10149" t="str">
            <v>КГМК Цех электролиза никеля</v>
          </cell>
          <cell r="I10149">
            <v>42844</v>
          </cell>
        </row>
        <row r="10150">
          <cell r="A10150">
            <v>4601823</v>
          </cell>
          <cell r="B10150" t="str">
            <v>Плавейская Алена Игоревна</v>
          </cell>
          <cell r="C10150" t="str">
            <v>Для работников/физ.лиц (общий доступ)</v>
          </cell>
          <cell r="D10150" t="str">
            <v>Контрольно-аналитический центр Испытательная лаборатория Аналитиче</v>
          </cell>
          <cell r="E10150" t="str">
            <v>Лаборант рентгеноспектрального анализа 2 разряда</v>
          </cell>
          <cell r="F10150" t="str">
            <v>г. Заполярный</v>
          </cell>
          <cell r="G10150" t="str">
            <v>Рабочие</v>
          </cell>
          <cell r="H10150" t="str">
            <v>КГМК Контрольно-аналит. центр</v>
          </cell>
          <cell r="I10150">
            <v>42852</v>
          </cell>
        </row>
        <row r="10151">
          <cell r="A10151">
            <v>4601824</v>
          </cell>
          <cell r="B10151" t="str">
            <v>Пыткин Алексей Николаевич</v>
          </cell>
          <cell r="C10151" t="str">
            <v>Для работников/физ.лиц (общий доступ)</v>
          </cell>
          <cell r="D10151" t="str">
            <v>Цех электролиза никеля Отделение утилизации солевого стока никелево</v>
          </cell>
          <cell r="E10151" t="str">
            <v>Аппаратчик-гидрометаллург 3 разряда</v>
          </cell>
          <cell r="F10151" t="str">
            <v>г. Мончегорск</v>
          </cell>
          <cell r="G10151" t="str">
            <v>Рабочие</v>
          </cell>
          <cell r="H10151" t="str">
            <v>КГМК Цех электролиза никеля</v>
          </cell>
          <cell r="I10151">
            <v>42788</v>
          </cell>
        </row>
        <row r="10152">
          <cell r="A10152">
            <v>4601825</v>
          </cell>
          <cell r="B10152" t="str">
            <v>Логинов Андрей Юрьевич</v>
          </cell>
          <cell r="C10152" t="str">
            <v>Для работников/физ.лиц (общий доступ)</v>
          </cell>
          <cell r="D10152" t="str">
            <v>Транспортный цех Участок ремонтов и обслуживания зданий (г.Заполярны</v>
          </cell>
          <cell r="E10152" t="str">
            <v>Слесарь-сантехник 2 разряда</v>
          </cell>
          <cell r="F10152" t="str">
            <v>г. Заполярный</v>
          </cell>
          <cell r="G10152" t="str">
            <v>Рабочие</v>
          </cell>
          <cell r="H10152" t="str">
            <v>КГМК Транспортный цех</v>
          </cell>
          <cell r="I10152">
            <v>42619</v>
          </cell>
        </row>
        <row r="10153">
          <cell r="A10153">
            <v>4601826</v>
          </cell>
          <cell r="B10153" t="str">
            <v>Моргун Глеб Михайлович</v>
          </cell>
          <cell r="C10153" t="str">
            <v>Для работников/физ.лиц (общий доступ)</v>
          </cell>
          <cell r="D10153" t="str">
            <v>Транспортный цех Участок ремонтов и обслуживания зданий (г.Заполярны</v>
          </cell>
          <cell r="E10153" t="str">
            <v>Электромонтер по ремонту и обслуживанию электрооборудования 2 разряд</v>
          </cell>
          <cell r="F10153" t="str">
            <v>г. Заполярный</v>
          </cell>
          <cell r="G10153" t="str">
            <v>Рабочие</v>
          </cell>
          <cell r="H10153" t="str">
            <v>КГМК Транспортный цех</v>
          </cell>
          <cell r="I10153">
            <v>42619</v>
          </cell>
        </row>
        <row r="10154">
          <cell r="A10154">
            <v>4601827</v>
          </cell>
          <cell r="B10154" t="str">
            <v>Кошелева Ирина Григорьевна</v>
          </cell>
          <cell r="C10154" t="str">
            <v>Для работников/физ.лиц (общий доступ)</v>
          </cell>
          <cell r="D10154" t="str">
            <v>Цех электролиза никеля Электролизное отделение № 2</v>
          </cell>
          <cell r="E10154" t="str">
            <v>Электролизник водных растворов 2 разряда</v>
          </cell>
          <cell r="F10154" t="str">
            <v>г. Мончегорск</v>
          </cell>
          <cell r="G10154" t="str">
            <v>Рабочие</v>
          </cell>
          <cell r="H10154" t="str">
            <v>КГМК Цех электролиза никеля</v>
          </cell>
          <cell r="I10154">
            <v>42619</v>
          </cell>
        </row>
        <row r="10155">
          <cell r="A10155">
            <v>4601828</v>
          </cell>
          <cell r="B10155" t="str">
            <v>Бородина Ирина Анатольевна</v>
          </cell>
          <cell r="C10155" t="str">
            <v>Для работников/физ.лиц (общий доступ)</v>
          </cell>
          <cell r="D10155" t="str">
            <v>Цех материально - технического обеспечения Складская служба (г.Заполя</v>
          </cell>
          <cell r="E10155" t="str">
            <v>Кладовщик</v>
          </cell>
          <cell r="F10155" t="str">
            <v>г. Заполярный</v>
          </cell>
          <cell r="G10155" t="str">
            <v>Рабочие</v>
          </cell>
          <cell r="H10155" t="str">
            <v>КГМК Цех МТО</v>
          </cell>
          <cell r="I10155">
            <v>42731</v>
          </cell>
        </row>
        <row r="10156">
          <cell r="A10156">
            <v>4601829</v>
          </cell>
          <cell r="B10156" t="str">
            <v>Колесникова Надежда Олеговна</v>
          </cell>
          <cell r="C10156" t="str">
            <v>Для работников/физ.лиц (общий доступ)</v>
          </cell>
          <cell r="D10156" t="str">
            <v>Цех электролиза никеля Гидрометаллургическое отделение № 2 Основная</v>
          </cell>
          <cell r="E10156" t="str">
            <v>Аппаратчик-гидрометаллург 2 разряда</v>
          </cell>
          <cell r="F10156" t="str">
            <v>г. Мончегорск</v>
          </cell>
          <cell r="G10156" t="str">
            <v>Рабочие</v>
          </cell>
          <cell r="H10156" t="str">
            <v>КГМК Цех электролиза никеля</v>
          </cell>
          <cell r="I10156">
            <v>42619</v>
          </cell>
        </row>
        <row r="10157">
          <cell r="A10157">
            <v>4601830</v>
          </cell>
          <cell r="B10157" t="str">
            <v>Хомченков Павел Вадимович</v>
          </cell>
          <cell r="C10157" t="str">
            <v>Для работников/физ.лиц (общий доступ)</v>
          </cell>
          <cell r="D10157" t="str">
            <v>Цех электролиза никеля Электролизное отделение № 2</v>
          </cell>
          <cell r="E10157" t="str">
            <v>Электролизник водных растворов 2 разряда</v>
          </cell>
          <cell r="F10157" t="str">
            <v>г. Мончегорск</v>
          </cell>
          <cell r="G10157" t="str">
            <v>Рабочие</v>
          </cell>
          <cell r="H10157" t="str">
            <v>КГМК Цех электролиза никеля</v>
          </cell>
          <cell r="I10157">
            <v>42619</v>
          </cell>
        </row>
        <row r="10158">
          <cell r="A10158">
            <v>4601831</v>
          </cell>
          <cell r="B10158" t="str">
            <v>Ячменёва Надежда Сергеевна</v>
          </cell>
          <cell r="C10158" t="str">
            <v>Для работников/физ.лиц (общий доступ)</v>
          </cell>
          <cell r="D10158" t="str">
            <v>Цех материально - технического обеспечения Складская служба (г.Заполя</v>
          </cell>
          <cell r="E10158" t="str">
            <v>Кладовщик</v>
          </cell>
          <cell r="F10158" t="str">
            <v>г. Заполярный</v>
          </cell>
          <cell r="G10158" t="str">
            <v>Рабочие</v>
          </cell>
          <cell r="H10158" t="str">
            <v>КГМК Цех МТО</v>
          </cell>
          <cell r="I10158">
            <v>42620</v>
          </cell>
        </row>
        <row r="10159">
          <cell r="A10159">
            <v>4601832</v>
          </cell>
          <cell r="B10159" t="str">
            <v>Петрыкин Александр Сергеевич</v>
          </cell>
          <cell r="C10159" t="str">
            <v>Для работников/физ.лиц (общий доступ)</v>
          </cell>
          <cell r="D10159" t="str">
            <v>Рудник "Северный" Шахта "Каула-Котсельваара" Подземный участок горноп</v>
          </cell>
          <cell r="E10159" t="str">
            <v>Электрослесарь по обслуживанию и ремонту оборудования 2 разряда</v>
          </cell>
          <cell r="F10159" t="str">
            <v>пгт. Никель</v>
          </cell>
          <cell r="G10159" t="str">
            <v>Рабочие</v>
          </cell>
          <cell r="H10159" t="str">
            <v>КГМК Рудник Северный</v>
          </cell>
          <cell r="I10159">
            <v>42620</v>
          </cell>
        </row>
        <row r="10160">
          <cell r="A10160">
            <v>4601833</v>
          </cell>
          <cell r="B10160" t="str">
            <v>Калмыков Виталий Владимирович</v>
          </cell>
          <cell r="C10160" t="str">
            <v>Для работников/физ.лиц (общий доступ)</v>
          </cell>
          <cell r="D10160" t="str">
            <v>Рудник "Северный" Шахта "Западная" Участок №1. Подземный участок горно</v>
          </cell>
          <cell r="E10160" t="str">
            <v>Крепильщик 3 разряда</v>
          </cell>
          <cell r="F10160" t="str">
            <v>г. Заполярный</v>
          </cell>
          <cell r="G10160" t="str">
            <v>Рабочие</v>
          </cell>
          <cell r="H10160" t="str">
            <v>КГМК Рудник Северный</v>
          </cell>
          <cell r="I10160">
            <v>42716</v>
          </cell>
        </row>
        <row r="10161">
          <cell r="A10161">
            <v>4601834</v>
          </cell>
          <cell r="B10161" t="str">
            <v>Кочубейник Елена Александровна</v>
          </cell>
          <cell r="C10161" t="str">
            <v>Для работников/физ.лиц (общий доступ)</v>
          </cell>
          <cell r="D10161" t="str">
            <v>АО "Кольская горно-металлургическая компания" Группа по внедрению про</v>
          </cell>
          <cell r="E10161" t="str">
            <v>Главный менеджер</v>
          </cell>
          <cell r="F10161" t="str">
            <v>г. Мончегорск</v>
          </cell>
          <cell r="G10161" t="str">
            <v>Руководители</v>
          </cell>
          <cell r="H10161" t="str">
            <v>КГМК Управление</v>
          </cell>
          <cell r="I10161">
            <v>42621</v>
          </cell>
        </row>
        <row r="10162">
          <cell r="A10162">
            <v>4601835</v>
          </cell>
          <cell r="B10162" t="str">
            <v>Косенков Николай Николаевич</v>
          </cell>
          <cell r="C10162" t="str">
            <v>Для работников/физ.лиц (общий доступ)</v>
          </cell>
          <cell r="D10162" t="str">
            <v>Цех электролиза никеля Технологическое отделение Гидрометаллургиче</v>
          </cell>
          <cell r="E10162" t="str">
            <v>Аппаратчик-гидрометаллург 5 разряда</v>
          </cell>
          <cell r="F10162" t="str">
            <v>г. Мончегорск</v>
          </cell>
          <cell r="G10162" t="str">
            <v>Рабочие</v>
          </cell>
          <cell r="H10162" t="str">
            <v>КГМК Цех электролиза никеля</v>
          </cell>
          <cell r="I10162">
            <v>42621</v>
          </cell>
        </row>
        <row r="10163">
          <cell r="A10163">
            <v>4601836</v>
          </cell>
          <cell r="B10163" t="str">
            <v>Ягилев Александр Александрович</v>
          </cell>
          <cell r="C10163" t="str">
            <v>Для работников/физ.лиц (общий доступ)</v>
          </cell>
          <cell r="D10163" t="str">
            <v>Цех электролиза никеля Электромеханослужба Энергослужба Участок по</v>
          </cell>
          <cell r="E10163" t="str">
            <v>Слесарь-ремонтник 2 разряда</v>
          </cell>
          <cell r="F10163" t="str">
            <v>г. Мончегорск</v>
          </cell>
          <cell r="G10163" t="str">
            <v>Рабочие</v>
          </cell>
          <cell r="H10163" t="str">
            <v>КГМК Цех электролиза никеля</v>
          </cell>
          <cell r="I10163">
            <v>42675</v>
          </cell>
        </row>
        <row r="10164">
          <cell r="A10164">
            <v>4601837</v>
          </cell>
          <cell r="B10164" t="str">
            <v>Кучинский Алексей Сергеевич</v>
          </cell>
          <cell r="C10164" t="str">
            <v>Для работников/физ.лиц (общий доступ)</v>
          </cell>
          <cell r="D10164" t="str">
            <v>Геолого-маркшейдерское управление Геологический отдел по обеспечени</v>
          </cell>
          <cell r="E10164" t="str">
            <v>Участковый геолог</v>
          </cell>
          <cell r="F10164" t="str">
            <v>г. Заполярный</v>
          </cell>
          <cell r="G10164" t="str">
            <v>Специалисты</v>
          </cell>
          <cell r="H10164" t="str">
            <v>КГМК Управление</v>
          </cell>
          <cell r="I10164">
            <v>42621</v>
          </cell>
        </row>
        <row r="10165">
          <cell r="A10165">
            <v>4601838</v>
          </cell>
          <cell r="B10165" t="str">
            <v>Абрамов Юрий Андреевич</v>
          </cell>
          <cell r="C10165" t="str">
            <v>Для работников/физ.лиц (общий доступ)</v>
          </cell>
          <cell r="D10165" t="str">
            <v>Контрольно-аналитический центр Испытательная лаборатория Отдел нера</v>
          </cell>
          <cell r="E10165" t="str">
            <v>Дефектоскопист рентгено, гаммаграфирования 2 разряда</v>
          </cell>
          <cell r="F10165" t="str">
            <v>г. Мончегорск</v>
          </cell>
          <cell r="G10165" t="str">
            <v>Рабочие</v>
          </cell>
          <cell r="H10165" t="str">
            <v>КГМК Контрольно-аналит. центр</v>
          </cell>
          <cell r="I10165">
            <v>42698</v>
          </cell>
        </row>
        <row r="10166">
          <cell r="A10166">
            <v>4601840</v>
          </cell>
          <cell r="B10166" t="str">
            <v>Гибадуллин Геннадий Альфонсович</v>
          </cell>
          <cell r="C10166" t="str">
            <v>Для работников/физ.лиц (общий доступ)</v>
          </cell>
          <cell r="D10166" t="str">
            <v>Цех электролиза никеля Гидрометаллургическое отделение № 2 Бригада о</v>
          </cell>
          <cell r="E10166" t="str">
            <v>Аппаратчик-гидрометаллург 3 разряда</v>
          </cell>
          <cell r="F10166" t="str">
            <v>г. Мончегорск</v>
          </cell>
          <cell r="G10166" t="str">
            <v>Рабочие</v>
          </cell>
          <cell r="H10166" t="str">
            <v>КГМК Цех электролиза никеля</v>
          </cell>
          <cell r="I10166">
            <v>42824</v>
          </cell>
        </row>
        <row r="10167">
          <cell r="A10167">
            <v>4601841</v>
          </cell>
          <cell r="B10167" t="str">
            <v>Горбунова Александра Владимировна</v>
          </cell>
          <cell r="C10167" t="str">
            <v>Для работников/физ.лиц (общий доступ)</v>
          </cell>
          <cell r="D10167" t="str">
            <v>Цех энерго и электроснабжения Участок пл.Заполярный Участок химводоп</v>
          </cell>
          <cell r="E10167" t="str">
            <v>Аппаратчик химводоочистки 3 разряда</v>
          </cell>
          <cell r="F10167" t="str">
            <v>г. Заполярный</v>
          </cell>
          <cell r="G10167" t="str">
            <v>Рабочие</v>
          </cell>
          <cell r="H10167" t="str">
            <v>КГМК Цех энерго и электроснабж</v>
          </cell>
          <cell r="I10167">
            <v>42830</v>
          </cell>
        </row>
        <row r="10168">
          <cell r="A10168">
            <v>4601842</v>
          </cell>
          <cell r="B10168" t="str">
            <v>Трофимова Екатерина Александровна</v>
          </cell>
          <cell r="C10168" t="str">
            <v>Для работников/физ.лиц (общий доступ)</v>
          </cell>
          <cell r="D10168" t="str">
            <v>Контрольно-аналитический центр Испытательная лаборатория Аналитиче</v>
          </cell>
          <cell r="E10168" t="str">
            <v>Лаборант химического анализа 3 разряда</v>
          </cell>
          <cell r="F10168" t="str">
            <v>г. Заполярный</v>
          </cell>
          <cell r="G10168" t="str">
            <v>Рабочие</v>
          </cell>
          <cell r="H10168" t="str">
            <v>КГМК Контрольно-аналит. центр</v>
          </cell>
          <cell r="I10168">
            <v>42621</v>
          </cell>
        </row>
        <row r="10169">
          <cell r="A10169">
            <v>4601844</v>
          </cell>
          <cell r="B10169" t="str">
            <v>Редькин Алексей Андреевич</v>
          </cell>
          <cell r="C10169" t="str">
            <v>Для работников/физ.лиц (общий доступ)</v>
          </cell>
          <cell r="D10169" t="str">
            <v>Транспортный цех Служба сигнализации, централизации и блокировки, св</v>
          </cell>
          <cell r="E10169" t="str">
            <v>Электромонтер по ремонту и обслуживанию электрооборудования 2 разряд</v>
          </cell>
          <cell r="F10169" t="str">
            <v>г. Мончегорск</v>
          </cell>
          <cell r="G10169" t="str">
            <v>Рабочие</v>
          </cell>
          <cell r="H10169" t="str">
            <v>КГМК Транспортный цех</v>
          </cell>
          <cell r="I10169">
            <v>42622</v>
          </cell>
        </row>
        <row r="10170">
          <cell r="A10170">
            <v>4601848</v>
          </cell>
          <cell r="B10170" t="str">
            <v>Литвинов Илья Вячеславович</v>
          </cell>
          <cell r="C10170" t="str">
            <v>Для работников/физ.лиц (общий доступ)</v>
          </cell>
          <cell r="D10170" t="str">
            <v>Цех энергообеспечения Теплоэлектроцентраль Топливно-транспортный у</v>
          </cell>
          <cell r="E10170" t="str">
            <v>Сливщик-разливщик 2 разряда</v>
          </cell>
          <cell r="F10170" t="str">
            <v>г. Мончегорск</v>
          </cell>
          <cell r="G10170" t="str">
            <v>Рабочие</v>
          </cell>
          <cell r="H10170" t="str">
            <v>КГМК Цех энергообеспечения</v>
          </cell>
          <cell r="I10170">
            <v>42622</v>
          </cell>
        </row>
        <row r="10171">
          <cell r="A10171">
            <v>4601850</v>
          </cell>
          <cell r="B10171" t="str">
            <v>Митаки Артем Павлович</v>
          </cell>
          <cell r="C10171" t="str">
            <v>Для работников/физ.лиц (общий доступ)</v>
          </cell>
          <cell r="D10171" t="str">
            <v>Металлургический цех Гидрометаллургический участок</v>
          </cell>
          <cell r="E10171" t="str">
            <v>Аппаратчик-гидрометаллург 2 разряда</v>
          </cell>
          <cell r="F10171" t="str">
            <v>г. Мончегорск</v>
          </cell>
          <cell r="G10171" t="str">
            <v>Рабочие</v>
          </cell>
          <cell r="H10171" t="str">
            <v>КГМК Металлургический цех</v>
          </cell>
          <cell r="I10171">
            <v>42625</v>
          </cell>
        </row>
        <row r="10172">
          <cell r="A10172">
            <v>4601851</v>
          </cell>
          <cell r="B10172" t="str">
            <v>Оганесян Артур Арамович</v>
          </cell>
          <cell r="C10172" t="str">
            <v>Для работников/физ.лиц (общий доступ)</v>
          </cell>
          <cell r="D10172" t="str">
            <v>Цех электролиза никеля Отделение готовой продукции Участок № 1</v>
          </cell>
          <cell r="E10172" t="str">
            <v>Чистильщик продукции 2 разряда</v>
          </cell>
          <cell r="F10172" t="str">
            <v>г. Мончегорск</v>
          </cell>
          <cell r="G10172" t="str">
            <v>Рабочие</v>
          </cell>
          <cell r="H10172" t="str">
            <v>КГМК Цех электролиза никеля</v>
          </cell>
          <cell r="I10172">
            <v>42625</v>
          </cell>
        </row>
        <row r="10173">
          <cell r="A10173">
            <v>4601852</v>
          </cell>
          <cell r="B10173" t="str">
            <v>Ганичева Дарья Алексеевна</v>
          </cell>
          <cell r="C10173" t="str">
            <v>Для работников/физ.лиц (общий доступ)</v>
          </cell>
          <cell r="D10173" t="str">
            <v>Цех электролиза никеля Электролизное отделение № 2</v>
          </cell>
          <cell r="E10173" t="str">
            <v>Электролизник водных растворов 2 разряда</v>
          </cell>
          <cell r="F10173" t="str">
            <v>г. Мончегорск</v>
          </cell>
          <cell r="G10173" t="str">
            <v>Рабочие</v>
          </cell>
          <cell r="H10173" t="str">
            <v>КГМК Цех электролиза никеля</v>
          </cell>
          <cell r="I10173">
            <v>42626</v>
          </cell>
        </row>
        <row r="10174">
          <cell r="A10174">
            <v>4601854</v>
          </cell>
          <cell r="B10174" t="str">
            <v>Дубинина Елена Ивановна</v>
          </cell>
          <cell r="C10174" t="str">
            <v>Для работников/физ.лиц (общий доступ)</v>
          </cell>
          <cell r="D10174" t="str">
            <v>Цех материально - технического обеспечения Складская служба (г.Заполя</v>
          </cell>
          <cell r="E10174" t="str">
            <v>Кладовщик</v>
          </cell>
          <cell r="F10174" t="str">
            <v>г. Заполярный</v>
          </cell>
          <cell r="G10174" t="str">
            <v>Рабочие</v>
          </cell>
          <cell r="H10174" t="str">
            <v>КГМК Цех МТО</v>
          </cell>
          <cell r="I10174">
            <v>42842</v>
          </cell>
        </row>
        <row r="10175">
          <cell r="A10175">
            <v>4601855</v>
          </cell>
          <cell r="B10175" t="str">
            <v>Догадин Алексей Николаевич</v>
          </cell>
          <cell r="C10175" t="str">
            <v>Для работников/физ.лиц (общий доступ)</v>
          </cell>
          <cell r="D10175" t="str">
            <v>Цех энерго и электроснабжения Служба энергоснабжения пл.Никель Участ</v>
          </cell>
          <cell r="E10175" t="str">
            <v>Мастер по ремонту оборудования</v>
          </cell>
          <cell r="F10175" t="str">
            <v>пгт. Никель</v>
          </cell>
          <cell r="G10175" t="str">
            <v>Руководители</v>
          </cell>
          <cell r="H10175" t="str">
            <v>КГМК Цех энерго и электроснабж</v>
          </cell>
          <cell r="I10175">
            <v>42825</v>
          </cell>
        </row>
        <row r="10176">
          <cell r="A10176">
            <v>4601856</v>
          </cell>
          <cell r="B10176" t="str">
            <v>Сталоверов Александр Олегович</v>
          </cell>
          <cell r="C10176" t="str">
            <v>Для работников/физ.лиц (общий доступ)</v>
          </cell>
          <cell r="D10176" t="str">
            <v>Рудник "Северный" Участок №13. Подземный участок эксплуатации, техниче</v>
          </cell>
          <cell r="E10176" t="str">
            <v>Слесарь по обслуживанию и ремонту оборудования 2 разряда</v>
          </cell>
          <cell r="F10176" t="str">
            <v>г. Заполярный</v>
          </cell>
          <cell r="G10176" t="str">
            <v>Рабочие</v>
          </cell>
          <cell r="H10176" t="str">
            <v>КГМК Рудник Северный</v>
          </cell>
          <cell r="I10176">
            <v>42627</v>
          </cell>
        </row>
        <row r="10177">
          <cell r="A10177">
            <v>4601858</v>
          </cell>
          <cell r="B10177" t="str">
            <v>Быков Анатолий Валерьевич</v>
          </cell>
          <cell r="C10177" t="str">
            <v>Для работников/физ.лиц (общий доступ)</v>
          </cell>
          <cell r="D10177" t="str">
            <v>Рудник "Северный" Участок №17. Подземный участок эксплуатации вспомог</v>
          </cell>
          <cell r="E10177" t="str">
            <v>Машинист подземных самоходных машин 4 разряда</v>
          </cell>
          <cell r="F10177" t="str">
            <v>г. Заполярный</v>
          </cell>
          <cell r="G10177" t="str">
            <v>Рабочие</v>
          </cell>
          <cell r="H10177" t="str">
            <v>КГМК Рудник Северный</v>
          </cell>
          <cell r="I10177">
            <v>42628</v>
          </cell>
        </row>
        <row r="10178">
          <cell r="A10178">
            <v>4601860</v>
          </cell>
          <cell r="B10178" t="str">
            <v>Котов Сергей Альбертович</v>
          </cell>
          <cell r="C10178" t="str">
            <v>Для работников/физ.лиц (общий доступ)</v>
          </cell>
          <cell r="D10178" t="str">
            <v>Центр информационных технологий и автоматизации производства Служба</v>
          </cell>
          <cell r="E10178" t="str">
            <v>Слесарь по контрольно-измерительным приборам и автоматике 2 разряда</v>
          </cell>
          <cell r="F10178" t="str">
            <v>г. Мончегорск</v>
          </cell>
          <cell r="G10178" t="str">
            <v>Рабочие</v>
          </cell>
          <cell r="H10178" t="str">
            <v>КГМК ЦИТиАП</v>
          </cell>
          <cell r="I10178">
            <v>42629</v>
          </cell>
        </row>
        <row r="10179">
          <cell r="A10179">
            <v>4601861</v>
          </cell>
          <cell r="B10179" t="str">
            <v>Гизатулина Эльвира Геннадьевна</v>
          </cell>
          <cell r="C10179" t="str">
            <v>Для работников/физ.лиц (общий доступ)</v>
          </cell>
          <cell r="D10179" t="str">
            <v>Цех электролиза никеля Технологическое отделение Электролизный учас</v>
          </cell>
          <cell r="E10179" t="str">
            <v>Электролизник водных растворов 2 разряда</v>
          </cell>
          <cell r="F10179" t="str">
            <v>г. Мончегорск</v>
          </cell>
          <cell r="G10179" t="str">
            <v>Рабочие</v>
          </cell>
          <cell r="H10179" t="str">
            <v>КГМК Цех электролиза никеля</v>
          </cell>
          <cell r="I10179">
            <v>42629</v>
          </cell>
        </row>
        <row r="10180">
          <cell r="A10180">
            <v>4601863</v>
          </cell>
          <cell r="B10180" t="str">
            <v>Билжанов Алмасбай Махмутович</v>
          </cell>
          <cell r="C10180" t="str">
            <v>Для работников/физ.лиц (особый доступ)</v>
          </cell>
          <cell r="D10180" t="str">
            <v>Горное управление</v>
          </cell>
          <cell r="E10180" t="str">
            <v>Заместитель начальника управления</v>
          </cell>
          <cell r="F10180" t="str">
            <v>г. Заполярный</v>
          </cell>
          <cell r="G10180" t="str">
            <v>Руководители</v>
          </cell>
          <cell r="H10180" t="str">
            <v>КГМК Управление</v>
          </cell>
          <cell r="I10180">
            <v>42629</v>
          </cell>
        </row>
        <row r="10181">
          <cell r="A10181">
            <v>4601865</v>
          </cell>
          <cell r="B10181" t="str">
            <v>Голосова Наталья Павловна</v>
          </cell>
          <cell r="C10181" t="str">
            <v>Для работников/физ.лиц (общий доступ)</v>
          </cell>
          <cell r="D10181" t="str">
            <v>Цех электролиза никеля Технологическое отделение Гидрометаллургиче</v>
          </cell>
          <cell r="E10181" t="str">
            <v>Аппаратчик-гидрометаллург 2 разряда</v>
          </cell>
          <cell r="F10181" t="str">
            <v>г. Мончегорск</v>
          </cell>
          <cell r="G10181" t="str">
            <v>Рабочие</v>
          </cell>
          <cell r="H10181" t="str">
            <v>КГМК Цех электролиза никеля</v>
          </cell>
          <cell r="I10181">
            <v>42632</v>
          </cell>
        </row>
        <row r="10182">
          <cell r="A10182">
            <v>4601866</v>
          </cell>
          <cell r="B10182" t="str">
            <v>Разумкин Андрей Алексеевич</v>
          </cell>
          <cell r="C10182" t="str">
            <v>Для работников/физ.лиц (общий доступ)</v>
          </cell>
          <cell r="D10182" t="str">
            <v>Цех электролиза никеля Технологическое отделение Гидрометаллургиче</v>
          </cell>
          <cell r="E10182" t="str">
            <v>Аппаратчик-гидрометаллург 2 разряда</v>
          </cell>
          <cell r="F10182" t="str">
            <v>г. Мончегорск</v>
          </cell>
          <cell r="G10182" t="str">
            <v>Рабочие</v>
          </cell>
          <cell r="H10182" t="str">
            <v>КГМК Цех электролиза никеля</v>
          </cell>
          <cell r="I10182">
            <v>42632</v>
          </cell>
        </row>
        <row r="10183">
          <cell r="A10183">
            <v>4601867</v>
          </cell>
          <cell r="B10183" t="str">
            <v>Ураев Александр Евгеньевич</v>
          </cell>
          <cell r="C10183" t="str">
            <v>Для работников/физ.лиц (общий доступ)</v>
          </cell>
          <cell r="D10183" t="str">
            <v>Цех электролиза никеля Электролизное отделение № 2</v>
          </cell>
          <cell r="E10183" t="str">
            <v>Электролизник водных растворов 2 разряда</v>
          </cell>
          <cell r="F10183" t="str">
            <v>г. Мончегорск</v>
          </cell>
          <cell r="G10183" t="str">
            <v>Рабочие</v>
          </cell>
          <cell r="H10183" t="str">
            <v>КГМК Цех электролиза никеля</v>
          </cell>
          <cell r="I10183">
            <v>42632</v>
          </cell>
        </row>
        <row r="10184">
          <cell r="A10184">
            <v>4601869</v>
          </cell>
          <cell r="B10184" t="str">
            <v>Шилов Андрей Александрович</v>
          </cell>
          <cell r="C10184" t="str">
            <v>Для работников/физ.лиц (общий доступ)</v>
          </cell>
          <cell r="D10184" t="str">
            <v>Транспортный цех Участок ремонтов и обслуживания зданий (г.Заполярны</v>
          </cell>
          <cell r="E10184" t="str">
            <v>Слесарь-сантехник 4 разряда</v>
          </cell>
          <cell r="F10184" t="str">
            <v>г. Заполярный</v>
          </cell>
          <cell r="G10184" t="str">
            <v>Рабочие</v>
          </cell>
          <cell r="H10184" t="str">
            <v>КГМК Транспортный цех</v>
          </cell>
          <cell r="I10184">
            <v>42632</v>
          </cell>
        </row>
        <row r="10185">
          <cell r="A10185">
            <v>4601870</v>
          </cell>
          <cell r="B10185" t="str">
            <v>Зуев Александр Юрьевич</v>
          </cell>
          <cell r="C10185" t="str">
            <v>Для работников/физ.лиц (общий доступ)</v>
          </cell>
          <cell r="D10185" t="str">
            <v>Транспортный цех Служба железнодорожных перевозок (г.Заполярный) Уча</v>
          </cell>
          <cell r="E10185" t="str">
            <v>Помощник машиниста тепловоза</v>
          </cell>
          <cell r="F10185" t="str">
            <v>г. Заполярный</v>
          </cell>
          <cell r="G10185" t="str">
            <v>Рабочие</v>
          </cell>
          <cell r="H10185" t="str">
            <v>КГМК Транспортный цех</v>
          </cell>
          <cell r="I10185">
            <v>42633</v>
          </cell>
        </row>
        <row r="10186">
          <cell r="A10186">
            <v>4601871</v>
          </cell>
          <cell r="B10186" t="str">
            <v>Савранская Ирина Игорьевна</v>
          </cell>
          <cell r="C10186" t="str">
            <v>Для работников/физ.лиц (общий доступ)</v>
          </cell>
          <cell r="D10186" t="str">
            <v>Цех материально - технического обеспечения Складская служба (г.Заполя</v>
          </cell>
          <cell r="E10186" t="str">
            <v>Кладовщик</v>
          </cell>
          <cell r="F10186" t="str">
            <v>пгт. Никель</v>
          </cell>
          <cell r="G10186" t="str">
            <v>Рабочие</v>
          </cell>
          <cell r="H10186" t="str">
            <v>КГМК Цех МТО</v>
          </cell>
          <cell r="I10186">
            <v>42634</v>
          </cell>
        </row>
        <row r="10187">
          <cell r="A10187">
            <v>4601872</v>
          </cell>
          <cell r="B10187" t="str">
            <v>Савельев Иван Владимирович</v>
          </cell>
          <cell r="C10187" t="str">
            <v>Для работников/физ.лиц (общий доступ)</v>
          </cell>
          <cell r="D10187" t="str">
            <v>Цех электролиза никеля Технологическое отделение Электролизный учас</v>
          </cell>
          <cell r="E10187" t="str">
            <v>Электролизник водных растворов 2 разряда</v>
          </cell>
          <cell r="F10187" t="str">
            <v>г. Мончегорск</v>
          </cell>
          <cell r="G10187" t="str">
            <v>Рабочие</v>
          </cell>
          <cell r="H10187" t="str">
            <v>КГМК Цех электролиза никеля</v>
          </cell>
          <cell r="I10187">
            <v>42634</v>
          </cell>
        </row>
        <row r="10188">
          <cell r="A10188">
            <v>4601873</v>
          </cell>
          <cell r="B10188" t="str">
            <v>Цветков Роман Владимирович</v>
          </cell>
          <cell r="C10188" t="str">
            <v>Для работников/физ.лиц (общий доступ)</v>
          </cell>
          <cell r="D10188" t="str">
            <v>Цех энергообеспечения Отделение по ремонту и обслуживанию энерго и м</v>
          </cell>
          <cell r="E10188" t="str">
            <v>Монтажник наружных трубопроводов 2 разряда</v>
          </cell>
          <cell r="F10188" t="str">
            <v>г. Мончегорск</v>
          </cell>
          <cell r="G10188" t="str">
            <v>Рабочие</v>
          </cell>
          <cell r="H10188" t="str">
            <v>КГМК Цех энергообеспечения</v>
          </cell>
          <cell r="I10188">
            <v>42635</v>
          </cell>
        </row>
        <row r="10189">
          <cell r="A10189">
            <v>4601874</v>
          </cell>
          <cell r="B10189" t="str">
            <v>Петров Владимир Алексеевич</v>
          </cell>
          <cell r="C10189" t="str">
            <v>Для работников/физ.лиц (общий доступ)</v>
          </cell>
          <cell r="D10189" t="str">
            <v>Транспортный цех Служба эксплуатации Участок технологического и спе</v>
          </cell>
          <cell r="E10189" t="str">
            <v>Водитель автомобиля</v>
          </cell>
          <cell r="F10189" t="str">
            <v>г. Мончегорск</v>
          </cell>
          <cell r="G10189" t="str">
            <v>Рабочие</v>
          </cell>
          <cell r="H10189" t="str">
            <v>КГМК Транспортный цех</v>
          </cell>
          <cell r="I10189">
            <v>42636</v>
          </cell>
        </row>
        <row r="10190">
          <cell r="A10190">
            <v>4601875</v>
          </cell>
          <cell r="B10190" t="str">
            <v>Титов Николай Викторович</v>
          </cell>
          <cell r="C10190" t="str">
            <v>Для работников/физ.лиц (общий доступ)</v>
          </cell>
          <cell r="D10190" t="str">
            <v>Транспортный цех Служба эксплуатации Участок технологического и спе</v>
          </cell>
          <cell r="E10190" t="str">
            <v>Водитель автомобиля</v>
          </cell>
          <cell r="F10190" t="str">
            <v>г. Мончегорск</v>
          </cell>
          <cell r="G10190" t="str">
            <v>Рабочие</v>
          </cell>
          <cell r="H10190" t="str">
            <v>КГМК Транспортный цех</v>
          </cell>
          <cell r="I10190">
            <v>42636</v>
          </cell>
        </row>
        <row r="10191">
          <cell r="A10191">
            <v>4601876</v>
          </cell>
          <cell r="B10191" t="str">
            <v>Емельянов Михаил Викторович</v>
          </cell>
          <cell r="C10191" t="str">
            <v>Для работников/физ.лиц (общий доступ)</v>
          </cell>
          <cell r="D10191" t="str">
            <v>Транспортный цех Служба пути (г.Заполярный) II околоток (г.Заполярный)</v>
          </cell>
          <cell r="E10191" t="str">
            <v>Подсобный рабочий</v>
          </cell>
          <cell r="F10191" t="str">
            <v>г. Заполярный</v>
          </cell>
          <cell r="G10191" t="str">
            <v>Рабочие</v>
          </cell>
          <cell r="H10191" t="str">
            <v>КГМК Транспортный цех</v>
          </cell>
          <cell r="I10191">
            <v>42811</v>
          </cell>
        </row>
        <row r="10192">
          <cell r="A10192">
            <v>4601877</v>
          </cell>
          <cell r="B10192" t="str">
            <v>Ворсин Александр Леонидович</v>
          </cell>
          <cell r="C10192" t="str">
            <v>Для работников/физ.лиц (общий доступ)</v>
          </cell>
          <cell r="D10192" t="str">
            <v>Плавильный цех Производственный плавильно-конвертерный участок Элек</v>
          </cell>
          <cell r="E10192" t="str">
            <v>Плавильщик 2 разряда</v>
          </cell>
          <cell r="F10192" t="str">
            <v>пгт. Никель</v>
          </cell>
          <cell r="G10192" t="str">
            <v>Рабочие</v>
          </cell>
          <cell r="H10192" t="str">
            <v>КГМК Плавильный цех</v>
          </cell>
          <cell r="I10192">
            <v>42637</v>
          </cell>
        </row>
        <row r="10193">
          <cell r="A10193">
            <v>4601878</v>
          </cell>
          <cell r="B10193" t="str">
            <v>Кулынина Олеся Игоревна</v>
          </cell>
          <cell r="C10193" t="str">
            <v>Для работников/физ.лиц (общий доступ)</v>
          </cell>
          <cell r="D10193" t="str">
            <v>Транспортный цех Служба железнодорожных перевозок и погрузочно-разг</v>
          </cell>
          <cell r="E10193" t="str">
            <v>Приемосдатчик груза и багажа</v>
          </cell>
          <cell r="F10193" t="str">
            <v>г. Мончегорск</v>
          </cell>
          <cell r="G10193" t="str">
            <v>Рабочие</v>
          </cell>
          <cell r="H10193" t="str">
            <v>КГМК Транспортный цех</v>
          </cell>
          <cell r="I10193">
            <v>42639</v>
          </cell>
        </row>
        <row r="10194">
          <cell r="A10194">
            <v>4601879</v>
          </cell>
          <cell r="B10194" t="str">
            <v>Игнатченков Евгений Викторович</v>
          </cell>
          <cell r="C10194" t="str">
            <v>Для работников/физ.лиц (общий доступ)</v>
          </cell>
          <cell r="D10194" t="str">
            <v>Центр информационных технологий и автоматизации производства Служба</v>
          </cell>
          <cell r="E10194" t="str">
            <v>Слесарь по контрольно-измерительным приборам и автоматике 2 разряда</v>
          </cell>
          <cell r="F10194" t="str">
            <v>г. Мончегорск</v>
          </cell>
          <cell r="G10194" t="str">
            <v>Рабочие</v>
          </cell>
          <cell r="H10194" t="str">
            <v>КГМК ЦИТиАП</v>
          </cell>
          <cell r="I10194">
            <v>42640</v>
          </cell>
        </row>
        <row r="10195">
          <cell r="A10195">
            <v>4601880</v>
          </cell>
          <cell r="B10195" t="str">
            <v>Другова Юлия Ярославовна</v>
          </cell>
          <cell r="C10195" t="str">
            <v>Для работников/физ.лиц (общий доступ)</v>
          </cell>
          <cell r="D10195" t="str">
            <v>Цех электролиза никеля Электролизное отделение № 2</v>
          </cell>
          <cell r="E10195" t="str">
            <v>Электролизник водных растворов 2 разряда</v>
          </cell>
          <cell r="F10195" t="str">
            <v>г. Мончегорск</v>
          </cell>
          <cell r="G10195" t="str">
            <v>Рабочие</v>
          </cell>
          <cell r="H10195" t="str">
            <v>КГМК Цех электролиза никеля</v>
          </cell>
          <cell r="I10195">
            <v>42640</v>
          </cell>
        </row>
        <row r="10196">
          <cell r="A10196">
            <v>4601881</v>
          </cell>
          <cell r="B10196" t="str">
            <v>Романов Роман Артурович</v>
          </cell>
          <cell r="C10196" t="str">
            <v>Для работников/физ.лиц (общий доступ)</v>
          </cell>
          <cell r="D10196" t="str">
            <v>Рудник "Северный" Шахта "Каула-Котсельваара" Подземный участок горноп</v>
          </cell>
          <cell r="E10196" t="str">
            <v>Слесарь по обслуживанию и ремонту оборудования 2 разряда</v>
          </cell>
          <cell r="F10196" t="str">
            <v>пгт. Никель</v>
          </cell>
          <cell r="G10196" t="str">
            <v>Рабочие</v>
          </cell>
          <cell r="H10196" t="str">
            <v>КГМК Рудник Северный</v>
          </cell>
          <cell r="I10196">
            <v>42727</v>
          </cell>
        </row>
        <row r="10197">
          <cell r="A10197">
            <v>4601883</v>
          </cell>
          <cell r="B10197" t="str">
            <v>Гостев Михаил Юрьевич</v>
          </cell>
          <cell r="C10197" t="str">
            <v>Для работников/физ.лиц (общий доступ)</v>
          </cell>
          <cell r="D10197" t="str">
            <v>Рафинировочный цех Электромеханослужба Электромеханослужба серноки</v>
          </cell>
          <cell r="E10197" t="str">
            <v>Слесарь-ремонтник 4 разряда</v>
          </cell>
          <cell r="F10197" t="str">
            <v>г. Мончегорск</v>
          </cell>
          <cell r="G10197" t="str">
            <v>Рабочие</v>
          </cell>
          <cell r="H10197" t="str">
            <v>КГМК Рафинировочный цех</v>
          </cell>
          <cell r="I10197">
            <v>42641</v>
          </cell>
        </row>
        <row r="10198">
          <cell r="A10198">
            <v>4601884</v>
          </cell>
          <cell r="B10198" t="str">
            <v>Фролов Алексей Витальевич</v>
          </cell>
          <cell r="C10198" t="str">
            <v>Для работников/физ.лиц (общий доступ)</v>
          </cell>
          <cell r="D10198" t="str">
            <v>Цех энергообеспечения Теплоэлектроцентраль Котлотурбинный цех Коте</v>
          </cell>
          <cell r="E10198" t="str">
            <v>Машинист котлов 3 разряда</v>
          </cell>
          <cell r="F10198" t="str">
            <v>г. Мончегорск</v>
          </cell>
          <cell r="G10198" t="str">
            <v>Рабочие</v>
          </cell>
          <cell r="H10198" t="str">
            <v>КГМК Цех энергообеспечения</v>
          </cell>
          <cell r="I10198">
            <v>42641</v>
          </cell>
        </row>
        <row r="10199">
          <cell r="A10199">
            <v>4601885</v>
          </cell>
          <cell r="B10199" t="str">
            <v>Корякин Павел Геннадьевич</v>
          </cell>
          <cell r="C10199" t="str">
            <v>Для работников/физ.лиц (общий доступ)</v>
          </cell>
          <cell r="D10199" t="str">
            <v>Цех электролиза никеля Электролизное отделение № 2</v>
          </cell>
          <cell r="E10199" t="str">
            <v>Электролизник водных растворов 2 разряда</v>
          </cell>
          <cell r="F10199" t="str">
            <v>г. Мончегорск</v>
          </cell>
          <cell r="G10199" t="str">
            <v>Рабочие</v>
          </cell>
          <cell r="H10199" t="str">
            <v>КГМК Цех электролиза никеля</v>
          </cell>
          <cell r="I10199">
            <v>42641</v>
          </cell>
        </row>
        <row r="10200">
          <cell r="A10200">
            <v>4601886</v>
          </cell>
          <cell r="B10200" t="str">
            <v>Сотников Виктор Владимирович</v>
          </cell>
          <cell r="C10200" t="str">
            <v>Для работников/физ.лиц (общий доступ)</v>
          </cell>
          <cell r="D10200" t="str">
            <v>Цех сервисного обслуживания Подземный участок капитального ремонта</v>
          </cell>
          <cell r="E10200" t="str">
            <v>Слесарь по ремонту автомобилей 2 разряда</v>
          </cell>
          <cell r="F10200" t="str">
            <v>г. Заполярный</v>
          </cell>
          <cell r="G10200" t="str">
            <v>Рабочие</v>
          </cell>
          <cell r="H10200" t="str">
            <v>КГМК Цех сервисн. обслуживания</v>
          </cell>
          <cell r="I10200">
            <v>42783</v>
          </cell>
        </row>
        <row r="10201">
          <cell r="A10201">
            <v>4601902</v>
          </cell>
          <cell r="B10201" t="str">
            <v>Зуева Юлия Константиновна</v>
          </cell>
          <cell r="C10201" t="str">
            <v>Для работников/физ.лиц (особый доступ)</v>
          </cell>
          <cell r="D10201" t="str">
            <v>Проектный офис Отдел строительного контроля</v>
          </cell>
          <cell r="E10201" t="str">
            <v>Ведущий специалист</v>
          </cell>
          <cell r="F10201" t="str">
            <v>г. Мончегорск</v>
          </cell>
          <cell r="G10201" t="str">
            <v>Специалисты</v>
          </cell>
          <cell r="H10201" t="str">
            <v>КГМК Управление</v>
          </cell>
          <cell r="I10201">
            <v>42643</v>
          </cell>
        </row>
        <row r="10202">
          <cell r="A10202">
            <v>4601903</v>
          </cell>
          <cell r="B10202" t="str">
            <v>Волков Михаил Евгеньевич</v>
          </cell>
          <cell r="C10202" t="str">
            <v>Для работников/физ.лиц (общий доступ)</v>
          </cell>
          <cell r="D10202" t="str">
            <v>Металлургический цех Гидрометаллургический участок Передел очистки</v>
          </cell>
          <cell r="E10202" t="str">
            <v>Аппаратчик-гидрометаллург 2 разряда</v>
          </cell>
          <cell r="F10202" t="str">
            <v>г. Мончегорск</v>
          </cell>
          <cell r="G10202" t="str">
            <v>Рабочие</v>
          </cell>
          <cell r="H10202" t="str">
            <v>КГМК Металлургический цех</v>
          </cell>
          <cell r="I10202">
            <v>42642</v>
          </cell>
        </row>
        <row r="10203">
          <cell r="A10203">
            <v>4601904</v>
          </cell>
          <cell r="B10203" t="str">
            <v>Затуряева Марина Геннадьевна</v>
          </cell>
          <cell r="C10203" t="str">
            <v>Для работников/физ.лиц (общий доступ)</v>
          </cell>
          <cell r="D10203" t="str">
            <v>Цех энерго и электроснабжения Участок ремонта электродвигателей</v>
          </cell>
          <cell r="E10203" t="str">
            <v>Лаборант электромеханических испытаний и измерений 2 разряда</v>
          </cell>
          <cell r="F10203" t="str">
            <v>г. Заполярный</v>
          </cell>
          <cell r="G10203" t="str">
            <v>Рабочие</v>
          </cell>
          <cell r="H10203" t="str">
            <v>КГМК Цех энерго и электроснабж</v>
          </cell>
          <cell r="I10203">
            <v>42643</v>
          </cell>
        </row>
        <row r="10204">
          <cell r="A10204">
            <v>4601905</v>
          </cell>
          <cell r="B10204" t="str">
            <v>Картавцев Андрей Андреевич</v>
          </cell>
          <cell r="C10204" t="str">
            <v>Для работников/физ.лиц (общий доступ)</v>
          </cell>
          <cell r="D10204" t="str">
            <v>Рудник "Северный" Подземный участок шахтного подъема шахты "Каула-Кот</v>
          </cell>
          <cell r="E10204" t="str">
            <v>Стволовой 2 разряда</v>
          </cell>
          <cell r="F10204" t="str">
            <v>пгт. Никель</v>
          </cell>
          <cell r="G10204" t="str">
            <v>Рабочие</v>
          </cell>
          <cell r="H10204" t="str">
            <v>КГМК Рудник Северный</v>
          </cell>
          <cell r="I10204">
            <v>42667</v>
          </cell>
        </row>
        <row r="10205">
          <cell r="A10205">
            <v>4601907</v>
          </cell>
          <cell r="B10205" t="str">
            <v>Морин Дмитрий Александрович</v>
          </cell>
          <cell r="C10205" t="str">
            <v>Для работников/физ.лиц (общий доступ)</v>
          </cell>
          <cell r="D10205" t="str">
            <v>Цех энергообеспечения Кислородно-воздуходувное отделение Участок ко</v>
          </cell>
          <cell r="E10205" t="str">
            <v>Машинист газодувных машин 2 разряда</v>
          </cell>
          <cell r="F10205" t="str">
            <v>г. Мончегорск</v>
          </cell>
          <cell r="G10205" t="str">
            <v>Рабочие</v>
          </cell>
          <cell r="H10205" t="str">
            <v>КГМК Цех энергообеспечения</v>
          </cell>
          <cell r="I10205">
            <v>42643</v>
          </cell>
        </row>
        <row r="10206">
          <cell r="A10206">
            <v>4601908</v>
          </cell>
          <cell r="B10206" t="str">
            <v>Ельцов Тимофей Александрович</v>
          </cell>
          <cell r="C10206" t="str">
            <v>Для работников/физ.лиц (общий доступ)</v>
          </cell>
          <cell r="D10206" t="str">
            <v>Цех электролиза никеля Отделение готовой продукции Участок № 1</v>
          </cell>
          <cell r="E10206" t="str">
            <v>Чистильщик продукции 2 разряда</v>
          </cell>
          <cell r="F10206" t="str">
            <v>г. Мончегорск</v>
          </cell>
          <cell r="G10206" t="str">
            <v>Рабочие</v>
          </cell>
          <cell r="H10206" t="str">
            <v>КГМК Цех электролиза никеля</v>
          </cell>
          <cell r="I10206">
            <v>42643</v>
          </cell>
        </row>
        <row r="10207">
          <cell r="A10207">
            <v>4601910</v>
          </cell>
          <cell r="B10207" t="str">
            <v>Асланов Артем Витальевич</v>
          </cell>
          <cell r="C10207" t="str">
            <v>Для работников/физ.лиц (общий доступ)</v>
          </cell>
          <cell r="D10207" t="str">
            <v>Плавильный цех Производственный плавильно-конвертерный участок Элек</v>
          </cell>
          <cell r="E10207" t="str">
            <v>Чистильщик 2 разряда</v>
          </cell>
          <cell r="F10207" t="str">
            <v>пгт. Никель</v>
          </cell>
          <cell r="G10207" t="str">
            <v>Рабочие</v>
          </cell>
          <cell r="H10207" t="str">
            <v>КГМК Плавильный цех</v>
          </cell>
          <cell r="I10207">
            <v>42643</v>
          </cell>
        </row>
        <row r="10208">
          <cell r="A10208">
            <v>4601911</v>
          </cell>
          <cell r="B10208" t="str">
            <v>Гладышева Елена Викторовна</v>
          </cell>
          <cell r="C10208" t="str">
            <v>Для работников/физ.лиц (общий доступ)</v>
          </cell>
          <cell r="D10208" t="str">
            <v>Цех энерго и электроснабжения</v>
          </cell>
          <cell r="E10208" t="str">
            <v>Инженер по ремонту</v>
          </cell>
          <cell r="F10208" t="str">
            <v>г. Заполярный</v>
          </cell>
          <cell r="G10208" t="str">
            <v>Специалисты</v>
          </cell>
          <cell r="H10208" t="str">
            <v>КГМК Цех энерго и электроснабж</v>
          </cell>
          <cell r="I10208">
            <v>42644</v>
          </cell>
        </row>
        <row r="10209">
          <cell r="A10209">
            <v>4601912</v>
          </cell>
          <cell r="B10209" t="str">
            <v>Мокряк Виктор Валерьевич</v>
          </cell>
          <cell r="C10209" t="str">
            <v>Для работников/физ.лиц (общий доступ)</v>
          </cell>
          <cell r="D10209" t="str">
            <v>Плавильный цех Электро-механическая служба Электрослужба Плавильное</v>
          </cell>
          <cell r="E10209" t="str">
            <v>Электромонтер по ремонту и обслуживанию электрооборудования 2 разряд</v>
          </cell>
          <cell r="F10209" t="str">
            <v>пгт. Никель</v>
          </cell>
          <cell r="G10209" t="str">
            <v>Рабочие</v>
          </cell>
          <cell r="H10209" t="str">
            <v>КГМК Плавильный цех</v>
          </cell>
          <cell r="I10209">
            <v>42644</v>
          </cell>
        </row>
        <row r="10210">
          <cell r="A10210">
            <v>4601913</v>
          </cell>
          <cell r="B10210" t="str">
            <v>Чистяков Сергей Константинович</v>
          </cell>
          <cell r="C10210" t="str">
            <v>Для работников/физ.лиц (общий доступ)</v>
          </cell>
          <cell r="D10210" t="str">
            <v>Цех электролиза никеля Отделение готовой продукции Участок № 2</v>
          </cell>
          <cell r="E10210" t="str">
            <v>Чистильщик продукции 2 разряда</v>
          </cell>
          <cell r="F10210" t="str">
            <v>г. Мончегорск</v>
          </cell>
          <cell r="G10210" t="str">
            <v>Рабочие</v>
          </cell>
          <cell r="H10210" t="str">
            <v>КГМК Цех электролиза никеля</v>
          </cell>
          <cell r="I10210">
            <v>42779</v>
          </cell>
        </row>
        <row r="10211">
          <cell r="A10211">
            <v>4601917</v>
          </cell>
          <cell r="B10211" t="str">
            <v>Савин Геннадий Юрьевич</v>
          </cell>
          <cell r="C10211" t="str">
            <v>Для работников/физ.лиц (особый доступ)</v>
          </cell>
          <cell r="D10211" t="str">
            <v>Горное управление Горный отдел</v>
          </cell>
          <cell r="E10211" t="str">
            <v>Начальник отдела</v>
          </cell>
          <cell r="F10211" t="str">
            <v>г. Заполярный</v>
          </cell>
          <cell r="G10211" t="str">
            <v>Руководители</v>
          </cell>
          <cell r="H10211" t="str">
            <v>КГМК Управление</v>
          </cell>
          <cell r="I10211">
            <v>42657</v>
          </cell>
        </row>
        <row r="10212">
          <cell r="A10212">
            <v>4601924</v>
          </cell>
          <cell r="B10212" t="str">
            <v>Кузьмин Сергей Владимирович</v>
          </cell>
          <cell r="C10212" t="str">
            <v>Для работников/физ.лиц (общий доступ)</v>
          </cell>
          <cell r="D10212" t="str">
            <v>Цех электролиза никеля Отделение утилизации солевого стока никелево</v>
          </cell>
          <cell r="E10212" t="str">
            <v>Аппаратчик-гидрометаллург 2 разряда</v>
          </cell>
          <cell r="F10212" t="str">
            <v>г. Мончегорск</v>
          </cell>
          <cell r="G10212" t="str">
            <v>Рабочие</v>
          </cell>
          <cell r="H10212" t="str">
            <v>КГМК Цех электролиза никеля</v>
          </cell>
          <cell r="I10212">
            <v>42762</v>
          </cell>
        </row>
        <row r="10213">
          <cell r="A10213">
            <v>4601925</v>
          </cell>
          <cell r="B10213" t="str">
            <v>Естелин Александр Сергеевич</v>
          </cell>
          <cell r="C10213" t="str">
            <v>Для работников/физ.лиц (общий доступ)</v>
          </cell>
          <cell r="D10213" t="str">
            <v>Цех электролиза никеля Отделение утилизации солевого стока никелево</v>
          </cell>
          <cell r="E10213" t="str">
            <v>Аппаратчик-гидрометаллург 2 разряда</v>
          </cell>
          <cell r="F10213" t="str">
            <v>г. Мончегорск</v>
          </cell>
          <cell r="G10213" t="str">
            <v>Рабочие</v>
          </cell>
          <cell r="H10213" t="str">
            <v>КГМК Цех электролиза никеля</v>
          </cell>
          <cell r="I10213">
            <v>42762</v>
          </cell>
        </row>
        <row r="10214">
          <cell r="A10214">
            <v>4601931</v>
          </cell>
          <cell r="B10214" t="str">
            <v>Горбов Виктор Алексеевич</v>
          </cell>
          <cell r="C10214" t="str">
            <v>Для работников/физ.лиц (общий доступ)</v>
          </cell>
          <cell r="D10214" t="str">
            <v>Цех электролиза никеля Отделение утилизации солевого стока никелево</v>
          </cell>
          <cell r="E10214" t="str">
            <v>Аппаратчик-гидрометаллург 2 разряда</v>
          </cell>
          <cell r="F10214" t="str">
            <v>г. Мончегорск</v>
          </cell>
          <cell r="G10214" t="str">
            <v>Рабочие</v>
          </cell>
          <cell r="H10214" t="str">
            <v>КГМК Цех электролиза никеля</v>
          </cell>
          <cell r="I10214">
            <v>42762</v>
          </cell>
        </row>
        <row r="10215">
          <cell r="A10215">
            <v>4601933</v>
          </cell>
          <cell r="B10215" t="str">
            <v>Труханов Андрей Дмитриевич</v>
          </cell>
          <cell r="C10215" t="str">
            <v>Для работников/физ.лиц (общий доступ)</v>
          </cell>
          <cell r="D10215" t="str">
            <v>Цех электролиза никеля Электромеханослужба Механослужба Механослуж</v>
          </cell>
          <cell r="E10215" t="str">
            <v>Слесарь-ремонтник 2 разряда</v>
          </cell>
          <cell r="F10215" t="str">
            <v>г. Мончегорск</v>
          </cell>
          <cell r="G10215" t="str">
            <v>Рабочие</v>
          </cell>
          <cell r="H10215" t="str">
            <v>КГМК Цех электролиза никеля</v>
          </cell>
          <cell r="I10215">
            <v>42655</v>
          </cell>
        </row>
        <row r="10216">
          <cell r="A10216">
            <v>4601934</v>
          </cell>
          <cell r="B10216" t="str">
            <v>Краснова Валентина Владимировна</v>
          </cell>
          <cell r="C10216" t="str">
            <v>Для работников/физ.лиц (общий доступ)</v>
          </cell>
          <cell r="D10216" t="str">
            <v>Контрольно-аналитический центр Испытательная лаборатория Аналитиче</v>
          </cell>
          <cell r="E10216" t="str">
            <v>Лаборант рентгеноспектрального анализа 2 разряда</v>
          </cell>
          <cell r="F10216" t="str">
            <v>пгт. Никель</v>
          </cell>
          <cell r="G10216" t="str">
            <v>Рабочие</v>
          </cell>
          <cell r="H10216" t="str">
            <v>КГМК Контрольно-аналит. центр</v>
          </cell>
          <cell r="I10216">
            <v>42647</v>
          </cell>
        </row>
        <row r="10217">
          <cell r="A10217">
            <v>4601935</v>
          </cell>
          <cell r="B10217" t="str">
            <v>Таршин Дмитрий Сергеевич</v>
          </cell>
          <cell r="C10217" t="str">
            <v>Для работников/физ.лиц (общий доступ)</v>
          </cell>
          <cell r="D10217" t="str">
            <v>Цех электролиза никеля Отделение утилизации солевого стока никелево</v>
          </cell>
          <cell r="E10217" t="str">
            <v>Аппаратчик-гидрометаллург 2 разряда</v>
          </cell>
          <cell r="F10217" t="str">
            <v>г. Мончегорск</v>
          </cell>
          <cell r="G10217" t="str">
            <v>Рабочие</v>
          </cell>
          <cell r="H10217" t="str">
            <v>КГМК Цех электролиза никеля</v>
          </cell>
          <cell r="I10217">
            <v>42762</v>
          </cell>
        </row>
        <row r="10218">
          <cell r="A10218">
            <v>4601936</v>
          </cell>
          <cell r="B10218" t="str">
            <v>Головин Антон Валерьевич</v>
          </cell>
          <cell r="C10218" t="str">
            <v>Для работников/физ.лиц (общий доступ)</v>
          </cell>
          <cell r="D10218" t="str">
            <v>Рудник "Северный" Подземный участок шахтного подъема №5 Конвейерный т</v>
          </cell>
          <cell r="E10218" t="str">
            <v>Машинист конвейера 2 разряда</v>
          </cell>
          <cell r="F10218" t="str">
            <v>г. Заполярный</v>
          </cell>
          <cell r="G10218" t="str">
            <v>Рабочие</v>
          </cell>
          <cell r="H10218" t="str">
            <v>КГМК Рудник Северный</v>
          </cell>
          <cell r="I10218">
            <v>42648</v>
          </cell>
        </row>
        <row r="10219">
          <cell r="A10219">
            <v>4601937</v>
          </cell>
          <cell r="B10219" t="str">
            <v>Решетов Роман Николаевич</v>
          </cell>
          <cell r="C10219" t="str">
            <v>Для работников/физ.лиц (общий доступ)</v>
          </cell>
          <cell r="D10219" t="str">
            <v>Рафинировочный цех Электромеханослужба Служба по ремонту и обслужив</v>
          </cell>
          <cell r="E10219" t="str">
            <v>Электрогазосварщик 5 разряда</v>
          </cell>
          <cell r="F10219" t="str">
            <v>г. Мончегорск</v>
          </cell>
          <cell r="G10219" t="str">
            <v>Рабочие</v>
          </cell>
          <cell r="H10219" t="str">
            <v>КГМК Рафинировочный цех</v>
          </cell>
          <cell r="I10219">
            <v>42648</v>
          </cell>
        </row>
        <row r="10220">
          <cell r="A10220">
            <v>4601938</v>
          </cell>
          <cell r="B10220" t="str">
            <v>Иосипов Евгений Сергеевич</v>
          </cell>
          <cell r="C10220" t="str">
            <v>Для работников/физ.лиц (общий доступ)</v>
          </cell>
          <cell r="D10220" t="str">
            <v>Цех электролиза никеля Отделение утилизации солевого стока никелево</v>
          </cell>
          <cell r="E10220" t="str">
            <v>Аппаратчик-гидрометаллург 2 разряда</v>
          </cell>
          <cell r="F10220" t="str">
            <v>г. Мончегорск</v>
          </cell>
          <cell r="G10220" t="str">
            <v>Рабочие</v>
          </cell>
          <cell r="H10220" t="str">
            <v>КГМК Цех электролиза никеля</v>
          </cell>
          <cell r="I10220">
            <v>42762</v>
          </cell>
        </row>
        <row r="10221">
          <cell r="A10221">
            <v>4601939</v>
          </cell>
          <cell r="B10221" t="str">
            <v>Афанасьев Владислав Александрович</v>
          </cell>
          <cell r="C10221" t="str">
            <v>Для работников/физ.лиц (общий доступ)</v>
          </cell>
          <cell r="D10221" t="str">
            <v>Аварийно-спасательная служба Печенгский военизированный горно-спаса</v>
          </cell>
          <cell r="E10221" t="str">
            <v>Респираторщик 3 класса</v>
          </cell>
          <cell r="F10221" t="str">
            <v>г. Заполярный</v>
          </cell>
          <cell r="G10221" t="str">
            <v>Рабочие</v>
          </cell>
          <cell r="H10221" t="str">
            <v>КГМК Аварийно-спасат. служба</v>
          </cell>
          <cell r="I10221">
            <v>42648</v>
          </cell>
        </row>
        <row r="10222">
          <cell r="A10222">
            <v>4601940</v>
          </cell>
          <cell r="B10222" t="str">
            <v>Иванов Андрей Сергеевич</v>
          </cell>
          <cell r="C10222" t="str">
            <v>Для работников/физ.лиц (общий доступ)</v>
          </cell>
          <cell r="D10222" t="str">
            <v>Цех электролиза никеля Электролизное отделение № 2</v>
          </cell>
          <cell r="E10222" t="str">
            <v>Электролизник водных растворов 2 разряда</v>
          </cell>
          <cell r="F10222" t="str">
            <v>г. Мончегорск</v>
          </cell>
          <cell r="G10222" t="str">
            <v>Рабочие</v>
          </cell>
          <cell r="H10222" t="str">
            <v>КГМК Цех электролиза никеля</v>
          </cell>
          <cell r="I10222">
            <v>42816</v>
          </cell>
        </row>
        <row r="10223">
          <cell r="A10223">
            <v>4601941</v>
          </cell>
          <cell r="B10223" t="str">
            <v>Окушков Сергей Федорович</v>
          </cell>
          <cell r="C10223" t="str">
            <v>Для работников/физ.лиц (общий доступ)</v>
          </cell>
          <cell r="D10223" t="str">
            <v>Цех энерго и электроснабжения Участок ремонта электродвигателей</v>
          </cell>
          <cell r="E10223" t="str">
            <v>Обмотчик элементов электрических машин 2 разряда</v>
          </cell>
          <cell r="F10223" t="str">
            <v>г. Заполярный</v>
          </cell>
          <cell r="G10223" t="str">
            <v>Рабочие</v>
          </cell>
          <cell r="H10223" t="str">
            <v>КГМК Цех энерго и электроснабж</v>
          </cell>
          <cell r="I10223">
            <v>42649</v>
          </cell>
        </row>
        <row r="10224">
          <cell r="A10224">
            <v>4601942</v>
          </cell>
          <cell r="B10224" t="str">
            <v>Дегтярева Юлия Викторовна</v>
          </cell>
          <cell r="C10224" t="str">
            <v>Для работников/физ.лиц (общий доступ)</v>
          </cell>
          <cell r="D10224" t="str">
            <v>Контрольно-аналитический центр Испытательная лаборатория Аналитиче</v>
          </cell>
          <cell r="E10224" t="str">
            <v>Лаборант рентгеноспектрального анализа 2 разряда</v>
          </cell>
          <cell r="F10224" t="str">
            <v>пгт. Никель</v>
          </cell>
          <cell r="G10224" t="str">
            <v>Рабочие</v>
          </cell>
          <cell r="H10224" t="str">
            <v>КГМК Контрольно-аналит. центр</v>
          </cell>
          <cell r="I10224">
            <v>42649</v>
          </cell>
        </row>
        <row r="10225">
          <cell r="A10225">
            <v>4601943</v>
          </cell>
          <cell r="B10225" t="str">
            <v>Шмаков Павел Михайлович</v>
          </cell>
          <cell r="C10225" t="str">
            <v>Для работников/физ.лиц (общий доступ)</v>
          </cell>
          <cell r="D10225" t="str">
            <v>Цех материально - технического обеспечения Складская служба (г.Заполя</v>
          </cell>
          <cell r="E10225" t="str">
            <v>Грузчик</v>
          </cell>
          <cell r="F10225" t="str">
            <v>г. Заполярный</v>
          </cell>
          <cell r="G10225" t="str">
            <v>Рабочие</v>
          </cell>
          <cell r="H10225" t="str">
            <v>КГМК Цех МТО</v>
          </cell>
          <cell r="I10225">
            <v>42649</v>
          </cell>
        </row>
        <row r="10226">
          <cell r="A10226">
            <v>4601944</v>
          </cell>
          <cell r="B10226" t="str">
            <v>Зарецкая Ольга Сергеевна</v>
          </cell>
          <cell r="C10226" t="str">
            <v>Для работников/физ.лиц (общий доступ)</v>
          </cell>
          <cell r="D10226" t="str">
            <v>Контрольно-аналитический центр Испытательная лаборатория Аналитиче</v>
          </cell>
          <cell r="E10226" t="str">
            <v>Лаборант рентгеноспектрального анализа 2 разряда</v>
          </cell>
          <cell r="F10226" t="str">
            <v>пгт. Никель</v>
          </cell>
          <cell r="G10226" t="str">
            <v>Рабочие</v>
          </cell>
          <cell r="H10226" t="str">
            <v>КГМК Контрольно-аналит. центр</v>
          </cell>
          <cell r="I10226">
            <v>42650</v>
          </cell>
        </row>
        <row r="10227">
          <cell r="A10227">
            <v>4601945</v>
          </cell>
          <cell r="B10227" t="str">
            <v>Юрков Вячеслав Геннадиевич</v>
          </cell>
          <cell r="C10227" t="str">
            <v>Для работников/физ.лиц (общий доступ)</v>
          </cell>
          <cell r="D10227" t="str">
            <v>Цех электролиза никеля Отделение готовой продукции Участок № 2</v>
          </cell>
          <cell r="E10227" t="str">
            <v>Чистильщик продукции 2 разряда</v>
          </cell>
          <cell r="F10227" t="str">
            <v>г. Мончегорск</v>
          </cell>
          <cell r="G10227" t="str">
            <v>Рабочие</v>
          </cell>
          <cell r="H10227" t="str">
            <v>КГМК Цех электролиза никеля</v>
          </cell>
          <cell r="I10227">
            <v>42779</v>
          </cell>
        </row>
        <row r="10228">
          <cell r="A10228">
            <v>4601946</v>
          </cell>
          <cell r="B10228" t="str">
            <v>Гуров Алексей Станиславович</v>
          </cell>
          <cell r="C10228" t="str">
            <v>Для работников/физ.лиц (общий доступ)</v>
          </cell>
          <cell r="D10228" t="str">
            <v>Рафинировочный цех Электромеханослужба Механослужба Механослужба о</v>
          </cell>
          <cell r="E10228" t="str">
            <v>Слесарь-ремонтник 3 разряда</v>
          </cell>
          <cell r="F10228" t="str">
            <v>г. Мончегорск</v>
          </cell>
          <cell r="G10228" t="str">
            <v>Рабочие</v>
          </cell>
          <cell r="H10228" t="str">
            <v>КГМК Рафинировочный цех</v>
          </cell>
          <cell r="I10228">
            <v>42748</v>
          </cell>
        </row>
        <row r="10229">
          <cell r="A10229">
            <v>4601947</v>
          </cell>
          <cell r="B10229" t="str">
            <v>Григорьев Владимир Алексеевич</v>
          </cell>
          <cell r="C10229" t="str">
            <v>Для работников/физ.лиц (общий доступ)</v>
          </cell>
          <cell r="D10229" t="str">
            <v>Транспортный цех Служба ремонтов и технического обслуживания Участо</v>
          </cell>
          <cell r="E10229" t="str">
            <v>Слесарь-ремонтник 2 разряда</v>
          </cell>
          <cell r="F10229" t="str">
            <v>г. Заполярный</v>
          </cell>
          <cell r="G10229" t="str">
            <v>Рабочие</v>
          </cell>
          <cell r="H10229" t="str">
            <v>КГМК Транспортный цех</v>
          </cell>
          <cell r="I10229">
            <v>42650</v>
          </cell>
        </row>
        <row r="10230">
          <cell r="A10230">
            <v>4601948</v>
          </cell>
          <cell r="B10230" t="str">
            <v>Григорьев Евгений Алексеевич</v>
          </cell>
          <cell r="C10230" t="str">
            <v>Для работников/физ.лиц (общий доступ)</v>
          </cell>
          <cell r="D10230" t="str">
            <v>Транспортный цех Служба ремонтов и технического обслуживания Участо</v>
          </cell>
          <cell r="E10230" t="str">
            <v>Слесарь по ремонту подвижного состава 1 разряда</v>
          </cell>
          <cell r="F10230" t="str">
            <v>г. Заполярный</v>
          </cell>
          <cell r="G10230" t="str">
            <v>Рабочие</v>
          </cell>
          <cell r="H10230" t="str">
            <v>КГМК Транспортный цех</v>
          </cell>
          <cell r="I10230">
            <v>42650</v>
          </cell>
        </row>
        <row r="10231">
          <cell r="A10231">
            <v>4601949</v>
          </cell>
          <cell r="B10231" t="str">
            <v>Селиванов Андрей Сергеевич</v>
          </cell>
          <cell r="C10231" t="str">
            <v>Для работников/физ.лиц (общий доступ)</v>
          </cell>
          <cell r="D10231" t="str">
            <v>Транспортный цех Авторемонтная служба Участок по ремонту транспортн</v>
          </cell>
          <cell r="E10231" t="str">
            <v>Аккумуляторщик 2 разряда</v>
          </cell>
          <cell r="F10231" t="str">
            <v>пгт. Никель</v>
          </cell>
          <cell r="G10231" t="str">
            <v>Рабочие</v>
          </cell>
          <cell r="H10231" t="str">
            <v>КГМК Транспортный цех</v>
          </cell>
          <cell r="I10231">
            <v>42815</v>
          </cell>
        </row>
        <row r="10232">
          <cell r="A10232">
            <v>4601950</v>
          </cell>
          <cell r="B10232" t="str">
            <v>Бекетова Ольга Михайловна</v>
          </cell>
          <cell r="C10232" t="str">
            <v>Для работников/физ.лиц (общий доступ)</v>
          </cell>
          <cell r="D10232" t="str">
            <v>АО "Кольская горно-металлургическая компания" Группа по внедрению про</v>
          </cell>
          <cell r="E10232" t="str">
            <v>Главный менеджер</v>
          </cell>
          <cell r="F10232" t="str">
            <v>г. Мончегорск</v>
          </cell>
          <cell r="G10232" t="str">
            <v>Руководители</v>
          </cell>
          <cell r="H10232" t="str">
            <v>КГМК Управление</v>
          </cell>
          <cell r="I10232">
            <v>42651</v>
          </cell>
        </row>
        <row r="10233">
          <cell r="A10233">
            <v>4601951</v>
          </cell>
          <cell r="B10233" t="str">
            <v>Бурлуцкий Зиновий Юрьевич</v>
          </cell>
          <cell r="C10233" t="str">
            <v>Для работников/физ.лиц (общий доступ)</v>
          </cell>
          <cell r="D10233" t="str">
            <v>Центр информационных технологий и автоматизации производства Служба</v>
          </cell>
          <cell r="E10233" t="str">
            <v>Слесарь по контрольно-измерительным приборам и автоматике 2 разряда</v>
          </cell>
          <cell r="F10233" t="str">
            <v>г. Заполярный</v>
          </cell>
          <cell r="G10233" t="str">
            <v>Рабочие</v>
          </cell>
          <cell r="H10233" t="str">
            <v>КГМК ЦИТиАП</v>
          </cell>
          <cell r="I10233">
            <v>42794</v>
          </cell>
        </row>
        <row r="10234">
          <cell r="A10234">
            <v>4601952</v>
          </cell>
          <cell r="B10234" t="str">
            <v>Чистяков Дмитрий Николаевич</v>
          </cell>
          <cell r="C10234" t="str">
            <v>Для работников/физ.лиц (общий доступ)</v>
          </cell>
          <cell r="D10234" t="str">
            <v>Рудник "Северный" Участок №13. Подземный участок эксплуатации, техниче</v>
          </cell>
          <cell r="E10234" t="str">
            <v>Слесарь по обслуживанию и ремонту оборудования 2 разряда</v>
          </cell>
          <cell r="F10234" t="str">
            <v>г. Заполярный</v>
          </cell>
          <cell r="G10234" t="str">
            <v>Рабочие</v>
          </cell>
          <cell r="H10234" t="str">
            <v>КГМК Рудник Северный</v>
          </cell>
          <cell r="I10234">
            <v>42653</v>
          </cell>
        </row>
        <row r="10235">
          <cell r="A10235">
            <v>4601954</v>
          </cell>
          <cell r="B10235" t="str">
            <v>Гришин Сергей Алексеевич</v>
          </cell>
          <cell r="C10235" t="str">
            <v>Для работников/физ.лиц (общий доступ)</v>
          </cell>
          <cell r="D10235" t="str">
            <v>Рудник "Северный" Подземный электромеханический участок № 20 Механиче</v>
          </cell>
          <cell r="E10235" t="str">
            <v>Слесарь по обслуживанию и ремонту оборудования 2 разряда</v>
          </cell>
          <cell r="F10235" t="str">
            <v>г. Заполярный</v>
          </cell>
          <cell r="G10235" t="str">
            <v>Рабочие</v>
          </cell>
          <cell r="H10235" t="str">
            <v>КГМК Рудник Северный</v>
          </cell>
          <cell r="I10235">
            <v>42653</v>
          </cell>
        </row>
        <row r="10236">
          <cell r="A10236">
            <v>4601955</v>
          </cell>
          <cell r="B10236" t="str">
            <v>Карпенко Игорь Васильевич</v>
          </cell>
          <cell r="C10236" t="str">
            <v>Для работников/физ.лиц (общий доступ)</v>
          </cell>
          <cell r="D10236" t="str">
            <v>Цех электролиза никеля Отделение готовой продукции Участок № 2</v>
          </cell>
          <cell r="E10236" t="str">
            <v>Чистильщик продукции 2 разряда</v>
          </cell>
          <cell r="F10236" t="str">
            <v>г. Мончегорск</v>
          </cell>
          <cell r="G10236" t="str">
            <v>Рабочие</v>
          </cell>
          <cell r="H10236" t="str">
            <v>КГМК Цех электролиза никеля</v>
          </cell>
          <cell r="I10236">
            <v>42779</v>
          </cell>
        </row>
        <row r="10237">
          <cell r="A10237">
            <v>4601958</v>
          </cell>
          <cell r="B10237" t="str">
            <v>Захарова Елена Александровна</v>
          </cell>
          <cell r="C10237" t="str">
            <v>Для работников/физ.лиц (общий доступ)</v>
          </cell>
          <cell r="D10237" t="str">
            <v>Цех сервисного обслуживания Отдел планирования ремонтов самоходного</v>
          </cell>
          <cell r="E10237" t="str">
            <v>Распределитель работ 2 разряда</v>
          </cell>
          <cell r="F10237" t="str">
            <v>г. Заполярный</v>
          </cell>
          <cell r="G10237" t="str">
            <v>Рабочие</v>
          </cell>
          <cell r="H10237" t="str">
            <v>КГМК Цех сервисн. обслуживания</v>
          </cell>
          <cell r="I10237">
            <v>42754</v>
          </cell>
        </row>
        <row r="10238">
          <cell r="A10238">
            <v>4601959</v>
          </cell>
          <cell r="B10238" t="str">
            <v>Мазеев Алексей Александрович</v>
          </cell>
          <cell r="C10238" t="str">
            <v>Для работников/физ.лиц (общий доступ)</v>
          </cell>
          <cell r="D10238" t="str">
            <v>Рудник "Северный" Шахта "Центральная" Участок №15. Подземный участок го</v>
          </cell>
          <cell r="E10238" t="str">
            <v>Горнорабочий подземный 2 разряда</v>
          </cell>
          <cell r="F10238" t="str">
            <v>г. Заполярный</v>
          </cell>
          <cell r="G10238" t="str">
            <v>Рабочие</v>
          </cell>
          <cell r="H10238" t="str">
            <v>КГМК Рудник Северный</v>
          </cell>
          <cell r="I10238">
            <v>42692</v>
          </cell>
        </row>
        <row r="10239">
          <cell r="A10239">
            <v>4601960</v>
          </cell>
          <cell r="B10239" t="str">
            <v>Карлюшов Андрей Алексеевич</v>
          </cell>
          <cell r="C10239" t="str">
            <v>Для работников/физ.лиц (общий доступ)</v>
          </cell>
          <cell r="D10239" t="str">
            <v>Цех материально - технического обеспечения Служба погрузочно-разгруз</v>
          </cell>
          <cell r="E10239" t="str">
            <v>Грузчик</v>
          </cell>
          <cell r="F10239" t="str">
            <v>г. Заполярный</v>
          </cell>
          <cell r="G10239" t="str">
            <v>Рабочие</v>
          </cell>
          <cell r="H10239" t="str">
            <v>КГМК Цех МТО</v>
          </cell>
          <cell r="I10239">
            <v>42655</v>
          </cell>
        </row>
        <row r="10240">
          <cell r="A10240">
            <v>4601961</v>
          </cell>
          <cell r="B10240" t="str">
            <v>Петрова Ольга Анатольевна</v>
          </cell>
          <cell r="C10240" t="str">
            <v>Для работников/физ.лиц (общий доступ)</v>
          </cell>
          <cell r="D10240" t="str">
            <v>Транспортный цех Служба железнодорожных перевозок (г.Заполярный) Уча</v>
          </cell>
          <cell r="E10240" t="str">
            <v>Распределитель работ 2 разряда</v>
          </cell>
          <cell r="F10240" t="str">
            <v>г. Заполярный</v>
          </cell>
          <cell r="G10240" t="str">
            <v>Рабочие</v>
          </cell>
          <cell r="H10240" t="str">
            <v>КГМК Транспортный цех</v>
          </cell>
          <cell r="I10240">
            <v>42655</v>
          </cell>
        </row>
        <row r="10241">
          <cell r="A10241">
            <v>4601962</v>
          </cell>
          <cell r="B10241" t="str">
            <v>Раннев Дмитрий Валерьевич</v>
          </cell>
          <cell r="C10241" t="str">
            <v>Для работников/физ.лиц (общий доступ)</v>
          </cell>
          <cell r="D10241" t="str">
            <v>Цех материально - технического обеспечения Складская служба Бригада</v>
          </cell>
          <cell r="E10241" t="str">
            <v>Грузчик</v>
          </cell>
          <cell r="F10241" t="str">
            <v>г. Мончегорск</v>
          </cell>
          <cell r="G10241" t="str">
            <v>Рабочие</v>
          </cell>
          <cell r="H10241" t="str">
            <v>КГМК Цех МТО</v>
          </cell>
          <cell r="I10241">
            <v>42656</v>
          </cell>
        </row>
        <row r="10242">
          <cell r="A10242">
            <v>4601963</v>
          </cell>
          <cell r="B10242" t="str">
            <v>Шкрабов Михаил Васильевич</v>
          </cell>
          <cell r="C10242" t="str">
            <v>Для работников/физ.лиц (общий доступ)</v>
          </cell>
          <cell r="D10242" t="str">
            <v>Металлургический цех Участок пылеулавливания медного производства</v>
          </cell>
          <cell r="E10242" t="str">
            <v>Чистильщик 2 разряда</v>
          </cell>
          <cell r="F10242" t="str">
            <v>г. Мончегорск</v>
          </cell>
          <cell r="G10242" t="str">
            <v>Рабочие</v>
          </cell>
          <cell r="H10242" t="str">
            <v>КГМК Металлургический цех</v>
          </cell>
          <cell r="I10242">
            <v>42832</v>
          </cell>
        </row>
        <row r="10243">
          <cell r="A10243">
            <v>4601967</v>
          </cell>
          <cell r="B10243" t="str">
            <v>Синельников Даниил Александрович</v>
          </cell>
          <cell r="C10243" t="str">
            <v>Для работников/физ.лиц (общий доступ)</v>
          </cell>
          <cell r="D10243" t="str">
            <v>Геолого-маркшейдерское управление Маркшейдерский отдел по обеспечен</v>
          </cell>
          <cell r="E10243" t="str">
            <v>Маркшейдер шахты</v>
          </cell>
          <cell r="F10243" t="str">
            <v>г. Заполярный</v>
          </cell>
          <cell r="G10243" t="str">
            <v>Специалисты</v>
          </cell>
          <cell r="H10243" t="str">
            <v>КГМК Управление</v>
          </cell>
          <cell r="I10243">
            <v>42745</v>
          </cell>
        </row>
        <row r="10244">
          <cell r="A10244">
            <v>4601969</v>
          </cell>
          <cell r="B10244" t="str">
            <v>Асаула Александр Владимирович</v>
          </cell>
          <cell r="C10244" t="str">
            <v>Для работников/физ.лиц (общий доступ)</v>
          </cell>
          <cell r="D10244" t="str">
            <v>Плавильный цех Производственный плавильно-конвертерный участок Элек</v>
          </cell>
          <cell r="E10244" t="str">
            <v>Шихтовщик 2 разряда</v>
          </cell>
          <cell r="F10244" t="str">
            <v>пгт. Никель</v>
          </cell>
          <cell r="G10244" t="str">
            <v>Рабочие</v>
          </cell>
          <cell r="H10244" t="str">
            <v>КГМК Плавильный цех</v>
          </cell>
          <cell r="I10244">
            <v>42814</v>
          </cell>
        </row>
        <row r="10245">
          <cell r="A10245">
            <v>4601971</v>
          </cell>
          <cell r="B10245" t="str">
            <v>Добрынина Наталья Александровна</v>
          </cell>
          <cell r="C10245" t="str">
            <v>Для работников/физ.лиц (общий доступ)</v>
          </cell>
          <cell r="D10245" t="str">
            <v>Планово-экономическое управление Отдел планирования производства и</v>
          </cell>
          <cell r="E10245" t="str">
            <v>Специалист 1 категории</v>
          </cell>
          <cell r="F10245" t="str">
            <v>г. Мончегорск</v>
          </cell>
          <cell r="G10245" t="str">
            <v>Специалисты</v>
          </cell>
          <cell r="H10245" t="str">
            <v>КГМК Управление</v>
          </cell>
          <cell r="I10245">
            <v>42854</v>
          </cell>
        </row>
        <row r="10246">
          <cell r="A10246">
            <v>4601972</v>
          </cell>
          <cell r="B10246" t="str">
            <v>Гринюк Денис Владимирович</v>
          </cell>
          <cell r="C10246" t="str">
            <v>Для работников/физ.лиц (общий доступ)</v>
          </cell>
          <cell r="D10246" t="str">
            <v>Рафинировочный цех Отделение разделения файнштейна Участок флотации</v>
          </cell>
          <cell r="E10246" t="str">
            <v>Машинист мельниц 2 разряда</v>
          </cell>
          <cell r="F10246" t="str">
            <v>г. Мончегорск</v>
          </cell>
          <cell r="G10246" t="str">
            <v>Рабочие</v>
          </cell>
          <cell r="H10246" t="str">
            <v>КГМК Рафинировочный цех</v>
          </cell>
          <cell r="I10246">
            <v>42660</v>
          </cell>
        </row>
        <row r="10247">
          <cell r="A10247">
            <v>4601973</v>
          </cell>
          <cell r="B10247" t="str">
            <v>Щербаков Павел Анатольевич</v>
          </cell>
          <cell r="C10247" t="str">
            <v>Для работников/физ.лиц (общий доступ)</v>
          </cell>
          <cell r="D10247" t="str">
            <v>Плавильный цех Электро-механическая служба Электрослужба Плавильное</v>
          </cell>
          <cell r="E10247" t="str">
            <v>Слесарь-ремонтник 2 разряда</v>
          </cell>
          <cell r="F10247" t="str">
            <v>пгт. Никель</v>
          </cell>
          <cell r="G10247" t="str">
            <v>Рабочие</v>
          </cell>
          <cell r="H10247" t="str">
            <v>КГМК Плавильный цех</v>
          </cell>
          <cell r="I10247">
            <v>42765</v>
          </cell>
        </row>
        <row r="10248">
          <cell r="A10248">
            <v>4601974</v>
          </cell>
          <cell r="B10248" t="str">
            <v>Терехова Ирина Константиновна</v>
          </cell>
          <cell r="C10248" t="str">
            <v>Для работников/физ.лиц (общий доступ)</v>
          </cell>
          <cell r="D10248" t="str">
            <v>Управление главного энергетика Отдел энергоресурсов</v>
          </cell>
          <cell r="E10248" t="str">
            <v>Специалист</v>
          </cell>
          <cell r="F10248" t="str">
            <v>г. Мончегорск</v>
          </cell>
          <cell r="G10248" t="str">
            <v>Специалисты</v>
          </cell>
          <cell r="H10248" t="str">
            <v>КГМК Управление</v>
          </cell>
          <cell r="I10248">
            <v>42777</v>
          </cell>
        </row>
        <row r="10249">
          <cell r="A10249">
            <v>4601975</v>
          </cell>
          <cell r="B10249" t="str">
            <v>Кетрушка Владимир Дмитриевич</v>
          </cell>
          <cell r="C10249" t="str">
            <v>Для работников/физ.лиц (общий доступ)</v>
          </cell>
          <cell r="D10249" t="str">
            <v>Цех материально - технического обеспечения Служба погрузочно-разгруз</v>
          </cell>
          <cell r="E10249" t="str">
            <v>Грузчик</v>
          </cell>
          <cell r="F10249" t="str">
            <v>г. Заполярный</v>
          </cell>
          <cell r="G10249" t="str">
            <v>Рабочие</v>
          </cell>
          <cell r="H10249" t="str">
            <v>КГМК Цех МТО</v>
          </cell>
          <cell r="I10249">
            <v>42779</v>
          </cell>
        </row>
        <row r="10250">
          <cell r="A10250">
            <v>4601977</v>
          </cell>
          <cell r="B10250" t="str">
            <v>Шевченко Андрей Евгеньевич</v>
          </cell>
          <cell r="C10250" t="str">
            <v>Для работников/физ.лиц (общий доступ)</v>
          </cell>
          <cell r="D10250" t="str">
            <v>Центр информационных технологий и автоматизации производства Служба</v>
          </cell>
          <cell r="E10250" t="str">
            <v>Слесарь по контрольно-измерительным приборам и автоматике 2 разряда</v>
          </cell>
          <cell r="F10250" t="str">
            <v>г. Мончегорск</v>
          </cell>
          <cell r="G10250" t="str">
            <v>Рабочие</v>
          </cell>
          <cell r="H10250" t="str">
            <v>КГМК ЦИТиАП</v>
          </cell>
          <cell r="I10250">
            <v>42662</v>
          </cell>
        </row>
        <row r="10251">
          <cell r="A10251">
            <v>4601978</v>
          </cell>
          <cell r="B10251" t="str">
            <v>Азнабаев Рамиз Вакилевич</v>
          </cell>
          <cell r="C10251" t="str">
            <v>Для работников/физ.лиц (общий доступ)</v>
          </cell>
          <cell r="D10251" t="str">
            <v>Цех сервисного обслуживания Подземный участок обслуживания самоходн</v>
          </cell>
          <cell r="E10251" t="str">
            <v>Слесарь по ремонту автомобилей 2 разряда</v>
          </cell>
          <cell r="F10251" t="str">
            <v>г. Заполярный</v>
          </cell>
          <cell r="G10251" t="str">
            <v>Рабочие</v>
          </cell>
          <cell r="H10251" t="str">
            <v>КГМК Цех сервисн. обслуживания</v>
          </cell>
          <cell r="I10251">
            <v>42783</v>
          </cell>
        </row>
        <row r="10252">
          <cell r="A10252">
            <v>4601979</v>
          </cell>
          <cell r="B10252" t="str">
            <v>Иванова Анастасия Станиславовна</v>
          </cell>
          <cell r="C10252" t="str">
            <v>Для работников/физ.лиц (общий доступ)</v>
          </cell>
          <cell r="D10252" t="str">
            <v>АО "Кольская горно-металлургическая компания" Группа по внедрению про</v>
          </cell>
          <cell r="E10252" t="str">
            <v>Главный менеджер</v>
          </cell>
          <cell r="F10252" t="str">
            <v>г. Мончегорск</v>
          </cell>
          <cell r="G10252" t="str">
            <v>Руководители</v>
          </cell>
          <cell r="H10252" t="str">
            <v>КГМК Управление</v>
          </cell>
          <cell r="I10252">
            <v>42663</v>
          </cell>
        </row>
        <row r="10253">
          <cell r="A10253">
            <v>4601980</v>
          </cell>
          <cell r="B10253" t="str">
            <v>Осадчий Егор Александрович</v>
          </cell>
          <cell r="C10253" t="str">
            <v>Для работников/физ.лиц (общий доступ)</v>
          </cell>
          <cell r="D10253" t="str">
            <v>Цех электролиза никеля Кобальтовое отделение</v>
          </cell>
          <cell r="E10253" t="str">
            <v>Аппаратчик-гидрометаллург 2 разряда</v>
          </cell>
          <cell r="F10253" t="str">
            <v>г. Мончегорск</v>
          </cell>
          <cell r="G10253" t="str">
            <v>Рабочие</v>
          </cell>
          <cell r="H10253" t="str">
            <v>КГМК Цех электролиза никеля</v>
          </cell>
          <cell r="I10253">
            <v>42663</v>
          </cell>
        </row>
        <row r="10254">
          <cell r="A10254">
            <v>4601981</v>
          </cell>
          <cell r="B10254" t="str">
            <v>Парфенов Артем Валерьевич</v>
          </cell>
          <cell r="C10254" t="str">
            <v>Для работников/физ.лиц (общий доступ)</v>
          </cell>
          <cell r="D10254" t="str">
            <v>Рафинировочный цех Электромеханослужба Служба по ремонту и обслужив</v>
          </cell>
          <cell r="E10254" t="str">
            <v>Электромонтер по ремонту и обслуживанию электрооборудования 3 разряд</v>
          </cell>
          <cell r="F10254" t="str">
            <v>г. Мончегорск</v>
          </cell>
          <cell r="G10254" t="str">
            <v>Рабочие</v>
          </cell>
          <cell r="H10254" t="str">
            <v>КГМК Рафинировочный цех</v>
          </cell>
          <cell r="I10254">
            <v>42787</v>
          </cell>
        </row>
        <row r="10255">
          <cell r="A10255">
            <v>4601983</v>
          </cell>
          <cell r="B10255" t="str">
            <v>Мурачев Александр Кириллович</v>
          </cell>
          <cell r="C10255" t="str">
            <v>Для работников/физ.лиц (общий доступ)</v>
          </cell>
          <cell r="D10255" t="str">
            <v>Транспортный цех Авторемонтная служба Участок по ремонту транспортн</v>
          </cell>
          <cell r="E10255" t="str">
            <v>Электрогазосварщик 3 разряда</v>
          </cell>
          <cell r="F10255" t="str">
            <v>пгт. Никель</v>
          </cell>
          <cell r="G10255" t="str">
            <v>Рабочие</v>
          </cell>
          <cell r="H10255" t="str">
            <v>КГМК Транспортный цех</v>
          </cell>
          <cell r="I10255">
            <v>42663</v>
          </cell>
        </row>
        <row r="10256">
          <cell r="A10256">
            <v>4601984</v>
          </cell>
          <cell r="B10256" t="str">
            <v>Рыжков Василий Павлович</v>
          </cell>
          <cell r="C10256" t="str">
            <v>Для работников/физ.лиц (общий доступ)</v>
          </cell>
          <cell r="D10256" t="str">
            <v>Транспортный цех Служба эксплуатации (г.Заполярный) Участок технолог</v>
          </cell>
          <cell r="E10256" t="str">
            <v>Водитель автомобиля</v>
          </cell>
          <cell r="F10256" t="str">
            <v>пгт. Никель</v>
          </cell>
          <cell r="G10256" t="str">
            <v>Рабочие</v>
          </cell>
          <cell r="H10256" t="str">
            <v>КГМК Транспортный цех</v>
          </cell>
          <cell r="I10256">
            <v>42774</v>
          </cell>
        </row>
        <row r="10257">
          <cell r="A10257">
            <v>4601985</v>
          </cell>
          <cell r="B10257" t="str">
            <v>Нефедовский Леонид Сергеевич</v>
          </cell>
          <cell r="C10257" t="str">
            <v>Для работников/физ.лиц (общий доступ)</v>
          </cell>
          <cell r="D10257" t="str">
            <v>Цех электролиза никеля Отделение готовой продукции Участок № 2</v>
          </cell>
          <cell r="E10257" t="str">
            <v>Чистильщик продукции 2 разряда</v>
          </cell>
          <cell r="F10257" t="str">
            <v>г. Мончегорск</v>
          </cell>
          <cell r="G10257" t="str">
            <v>Рабочие</v>
          </cell>
          <cell r="H10257" t="str">
            <v>КГМК Цех электролиза никеля</v>
          </cell>
          <cell r="I10257">
            <v>42779</v>
          </cell>
        </row>
        <row r="10258">
          <cell r="A10258">
            <v>4601986</v>
          </cell>
          <cell r="B10258" t="str">
            <v>Кашин Дмитрий Евгеньевич</v>
          </cell>
          <cell r="C10258" t="str">
            <v>Для работников/физ.лиц (общий доступ)</v>
          </cell>
          <cell r="D10258" t="str">
            <v>Цех энерго и электроснабжения Участок пл.Заполярный Котлотурбинный ц</v>
          </cell>
          <cell r="E10258" t="str">
            <v>Огнеупорщик 2 разряда</v>
          </cell>
          <cell r="F10258" t="str">
            <v>г. Заполярный</v>
          </cell>
          <cell r="G10258" t="str">
            <v>Рабочие</v>
          </cell>
          <cell r="H10258" t="str">
            <v>КГМК Цех энерго и электроснабж</v>
          </cell>
          <cell r="I10258">
            <v>42664</v>
          </cell>
        </row>
        <row r="10259">
          <cell r="A10259">
            <v>4601987</v>
          </cell>
          <cell r="B10259" t="str">
            <v>Гавриленко Татьяна Романовна</v>
          </cell>
          <cell r="C10259" t="str">
            <v>Для работников/физ.лиц (общий доступ)</v>
          </cell>
          <cell r="D10259" t="str">
            <v>АО "Кольская горно-металлургическая компания" Группа по внедрению про</v>
          </cell>
          <cell r="E10259" t="str">
            <v>Главный менеджер</v>
          </cell>
          <cell r="F10259" t="str">
            <v>г. Мончегорск</v>
          </cell>
          <cell r="G10259" t="str">
            <v>Руководители</v>
          </cell>
          <cell r="H10259" t="str">
            <v>КГМК Управление</v>
          </cell>
          <cell r="I10259">
            <v>42677</v>
          </cell>
        </row>
        <row r="10260">
          <cell r="A10260">
            <v>4601988</v>
          </cell>
          <cell r="B10260" t="str">
            <v>Зятюгин Дмитрий Валерьевич</v>
          </cell>
          <cell r="C10260" t="str">
            <v>Для работников/физ.лиц (общий доступ)</v>
          </cell>
          <cell r="D10260" t="str">
            <v>Цех электролиза никеля Электромеханослужба Электрослужба Электросл</v>
          </cell>
          <cell r="E10260" t="str">
            <v>Электромонтер по ремонту и обслуживанию электрооборудования 3 разряд</v>
          </cell>
          <cell r="F10260" t="str">
            <v>г. Мончегорск</v>
          </cell>
          <cell r="G10260" t="str">
            <v>Рабочие</v>
          </cell>
          <cell r="H10260" t="str">
            <v>КГМК Цех электролиза никеля</v>
          </cell>
          <cell r="I10260">
            <v>42818</v>
          </cell>
        </row>
        <row r="10261">
          <cell r="A10261">
            <v>4601989</v>
          </cell>
          <cell r="B10261" t="str">
            <v>Пивви Игорь Петрович</v>
          </cell>
          <cell r="C10261" t="str">
            <v>Для работников/физ.лиц (общий доступ)</v>
          </cell>
          <cell r="D10261" t="str">
            <v>Металлургический цех Электролизное отделение Бригада по обслуживани</v>
          </cell>
          <cell r="E10261" t="str">
            <v>Электролизник водных растворов 2 разряда</v>
          </cell>
          <cell r="F10261" t="str">
            <v>г. Мончегорск</v>
          </cell>
          <cell r="G10261" t="str">
            <v>Рабочие</v>
          </cell>
          <cell r="H10261" t="str">
            <v>КГМК Металлургический цех</v>
          </cell>
          <cell r="I10261">
            <v>42664</v>
          </cell>
        </row>
        <row r="10262">
          <cell r="A10262">
            <v>4601994</v>
          </cell>
          <cell r="B10262" t="str">
            <v>Пантелеев Николай Олегович</v>
          </cell>
          <cell r="C10262" t="str">
            <v>Для работников/физ.лиц (общий доступ)</v>
          </cell>
          <cell r="D10262" t="str">
            <v>Цех электролиза никеля Электромеханослужба Механослужба Механослуж</v>
          </cell>
          <cell r="E10262" t="str">
            <v>Слесарь-ремонтник 2 разряда</v>
          </cell>
          <cell r="F10262" t="str">
            <v>г. Мончегорск</v>
          </cell>
          <cell r="G10262" t="str">
            <v>Рабочие</v>
          </cell>
          <cell r="H10262" t="str">
            <v>КГМК Цех электролиза никеля</v>
          </cell>
          <cell r="I10262">
            <v>42667</v>
          </cell>
        </row>
        <row r="10263">
          <cell r="A10263">
            <v>4601995</v>
          </cell>
          <cell r="B10263" t="str">
            <v>Акимов Андрей Борисович</v>
          </cell>
          <cell r="C10263" t="str">
            <v>Для работников/физ.лиц (общий доступ)</v>
          </cell>
          <cell r="D10263" t="str">
            <v>Металлургический цех Участок пылеулавливания медного производства</v>
          </cell>
          <cell r="E10263" t="str">
            <v>Чистильщик 2 разряда</v>
          </cell>
          <cell r="F10263" t="str">
            <v>г. Мончегорск</v>
          </cell>
          <cell r="G10263" t="str">
            <v>Рабочие</v>
          </cell>
          <cell r="H10263" t="str">
            <v>КГМК Металлургический цех</v>
          </cell>
          <cell r="I10263">
            <v>42832</v>
          </cell>
        </row>
        <row r="10264">
          <cell r="A10264">
            <v>4601997</v>
          </cell>
          <cell r="B10264" t="str">
            <v>Алешинцова Анна Михайловна</v>
          </cell>
          <cell r="C10264" t="str">
            <v>Для работников/физ.лиц (общий доступ)</v>
          </cell>
          <cell r="D10264" t="str">
            <v>Рафинировочный цех Отделение разделения файнштейна Участок дроблени</v>
          </cell>
          <cell r="E10264" t="str">
            <v>Машинист крана (крановщик) 3 разряда</v>
          </cell>
          <cell r="F10264" t="str">
            <v>г. Мончегорск</v>
          </cell>
          <cell r="G10264" t="str">
            <v>Рабочие</v>
          </cell>
          <cell r="H10264" t="str">
            <v>КГМК Рафинировочный цех</v>
          </cell>
          <cell r="I10264">
            <v>42667</v>
          </cell>
        </row>
        <row r="10265">
          <cell r="A10265">
            <v>4601998</v>
          </cell>
          <cell r="B10265" t="str">
            <v>Кулёмин Виталий Игоревич</v>
          </cell>
          <cell r="C10265" t="str">
            <v>Для работников/физ.лиц (общий доступ)</v>
          </cell>
          <cell r="D10265" t="str">
            <v>Цех электролиза никеля Гидрометаллургическое отделение № 2 Передел ц</v>
          </cell>
          <cell r="E10265" t="str">
            <v>Аппаратчик-гидрометаллург 2 разряда</v>
          </cell>
          <cell r="F10265" t="str">
            <v>г. Мончегорск</v>
          </cell>
          <cell r="G10265" t="str">
            <v>Рабочие</v>
          </cell>
          <cell r="H10265" t="str">
            <v>КГМК Цех электролиза никеля</v>
          </cell>
          <cell r="I10265">
            <v>42667</v>
          </cell>
        </row>
        <row r="10266">
          <cell r="A10266">
            <v>4602004</v>
          </cell>
          <cell r="B10266" t="str">
            <v>Попков Николай Николаевич</v>
          </cell>
          <cell r="C10266" t="str">
            <v>Для работников/физ.лиц (общий доступ)</v>
          </cell>
          <cell r="D10266" t="str">
            <v>Центр информационных технологий и автоматизации производства Служба</v>
          </cell>
          <cell r="E10266" t="str">
            <v>Слесарь по контрольно-измерительным приборам и автоматике 2 разряда</v>
          </cell>
          <cell r="F10266" t="str">
            <v>пгт. Никель</v>
          </cell>
          <cell r="G10266" t="str">
            <v>Рабочие</v>
          </cell>
          <cell r="H10266" t="str">
            <v>КГМК ЦИТиАП</v>
          </cell>
          <cell r="I10266">
            <v>42667</v>
          </cell>
        </row>
        <row r="10267">
          <cell r="A10267">
            <v>4602006</v>
          </cell>
          <cell r="B10267" t="str">
            <v>Светличная Наталия Александровна</v>
          </cell>
          <cell r="C10267" t="str">
            <v>Для работников/физ.лиц (общий доступ)</v>
          </cell>
          <cell r="D10267" t="str">
            <v>Управление капитального строительства Отдел капитального строитель</v>
          </cell>
          <cell r="E10267" t="str">
            <v>Специалист</v>
          </cell>
          <cell r="F10267" t="str">
            <v>г. Заполярный</v>
          </cell>
          <cell r="G10267" t="str">
            <v>Специалисты</v>
          </cell>
          <cell r="H10267" t="str">
            <v>КГМК Управление</v>
          </cell>
          <cell r="I10267">
            <v>42668</v>
          </cell>
        </row>
        <row r="10268">
          <cell r="A10268">
            <v>4602007</v>
          </cell>
          <cell r="B10268" t="str">
            <v>Лутохина Екатерина Альбертовна</v>
          </cell>
          <cell r="C10268" t="str">
            <v>Для работников/физ.лиц (общий доступ)</v>
          </cell>
          <cell r="D10268" t="str">
            <v>Цех материально - технического обеспечения Складская служба Группа с</v>
          </cell>
          <cell r="E10268" t="str">
            <v>Кладовщик</v>
          </cell>
          <cell r="F10268" t="str">
            <v>г. Мончегорск</v>
          </cell>
          <cell r="G10268" t="str">
            <v>Рабочие</v>
          </cell>
          <cell r="H10268" t="str">
            <v>КГМК Цех МТО</v>
          </cell>
          <cell r="I10268">
            <v>42668</v>
          </cell>
        </row>
        <row r="10269">
          <cell r="A10269">
            <v>4602008</v>
          </cell>
          <cell r="B10269" t="str">
            <v>Бондарь Дмитрий Сергеевич</v>
          </cell>
          <cell r="C10269" t="str">
            <v>Для работников/физ.лиц (общий доступ)</v>
          </cell>
          <cell r="D10269" t="str">
            <v>Цех электролиза никеля Гидрометаллургическое отделение № 2 Передел ц</v>
          </cell>
          <cell r="E10269" t="str">
            <v>Аппаратчик-гидрометаллург 2 разряда</v>
          </cell>
          <cell r="F10269" t="str">
            <v>г. Мончегорск</v>
          </cell>
          <cell r="G10269" t="str">
            <v>Рабочие</v>
          </cell>
          <cell r="H10269" t="str">
            <v>КГМК Цех электролиза никеля</v>
          </cell>
          <cell r="I10269">
            <v>42852</v>
          </cell>
        </row>
        <row r="10270">
          <cell r="A10270">
            <v>4602009</v>
          </cell>
          <cell r="B10270" t="str">
            <v>Гасанов Теймур Тельманович</v>
          </cell>
          <cell r="C10270" t="str">
            <v>Для работников/физ.лиц (общий доступ)</v>
          </cell>
          <cell r="D10270" t="str">
            <v>Цех электролиза никеля Гидрометаллургическое отделение № 2 Передел ц</v>
          </cell>
          <cell r="E10270" t="str">
            <v>Аппаратчик-гидрометаллург 2 разряда</v>
          </cell>
          <cell r="F10270" t="str">
            <v>г. Мончегорск</v>
          </cell>
          <cell r="G10270" t="str">
            <v>Рабочие</v>
          </cell>
          <cell r="H10270" t="str">
            <v>КГМК Цех электролиза никеля</v>
          </cell>
          <cell r="I10270">
            <v>42829</v>
          </cell>
        </row>
        <row r="10271">
          <cell r="A10271">
            <v>4602010</v>
          </cell>
          <cell r="B10271" t="str">
            <v>Беляев Максим Евгеньевич</v>
          </cell>
          <cell r="C10271" t="str">
            <v>Для работников/физ.лиц (общий доступ)</v>
          </cell>
          <cell r="D10271" t="str">
            <v>Цех электролиза никеля Гидрометаллургическое отделение № 2 Передел ц</v>
          </cell>
          <cell r="E10271" t="str">
            <v>Аппаратчик-гидрометаллург 2 разряда</v>
          </cell>
          <cell r="F10271" t="str">
            <v>г. Мончегорск</v>
          </cell>
          <cell r="G10271" t="str">
            <v>Рабочие</v>
          </cell>
          <cell r="H10271" t="str">
            <v>КГМК Цех электролиза никеля</v>
          </cell>
          <cell r="I10271">
            <v>42852</v>
          </cell>
        </row>
        <row r="10272">
          <cell r="A10272">
            <v>4602011</v>
          </cell>
          <cell r="B10272" t="str">
            <v>Михайлюк Вячеслав Викторович</v>
          </cell>
          <cell r="C10272" t="str">
            <v>Для работников/физ.лиц (общий доступ)</v>
          </cell>
          <cell r="D10272" t="str">
            <v>Цех электролиза никеля Гидрометаллургическое отделение № 2 Передел ц</v>
          </cell>
          <cell r="E10272" t="str">
            <v>Аппаратчик-гидрометаллург 2 разряда</v>
          </cell>
          <cell r="F10272" t="str">
            <v>г. Мончегорск</v>
          </cell>
          <cell r="G10272" t="str">
            <v>Рабочие</v>
          </cell>
          <cell r="H10272" t="str">
            <v>КГМК Цех электролиза никеля</v>
          </cell>
          <cell r="I10272">
            <v>42851</v>
          </cell>
        </row>
        <row r="10273">
          <cell r="A10273">
            <v>4602012</v>
          </cell>
          <cell r="B10273" t="str">
            <v>Казеев Антон Игоревич</v>
          </cell>
          <cell r="C10273" t="str">
            <v>Для работников/физ.лиц (общий доступ)</v>
          </cell>
          <cell r="D10273" t="str">
            <v>Рудник "Северный" Участок №13. Подземный участок эксплуатации, техниче</v>
          </cell>
          <cell r="E10273" t="str">
            <v>Слесарь по обслуживанию и ремонту оборудования 2 разряда</v>
          </cell>
          <cell r="F10273" t="str">
            <v>г. Заполярный</v>
          </cell>
          <cell r="G10273" t="str">
            <v>Рабочие</v>
          </cell>
          <cell r="H10273" t="str">
            <v>КГМК Рудник Северный</v>
          </cell>
          <cell r="I10273">
            <v>42668</v>
          </cell>
        </row>
        <row r="10274">
          <cell r="A10274">
            <v>4602020</v>
          </cell>
          <cell r="B10274" t="str">
            <v>Краевский Дмитрий Александрович</v>
          </cell>
          <cell r="C10274" t="str">
            <v>Для работников/физ.лиц (общий доступ)</v>
          </cell>
          <cell r="D10274" t="str">
            <v>Плавильный цех Электро-механическая служба Механическая служба Серн</v>
          </cell>
          <cell r="E10274" t="str">
            <v>Слесарь-ремонтник 2 разряда</v>
          </cell>
          <cell r="F10274" t="str">
            <v>пгт. Никель</v>
          </cell>
          <cell r="G10274" t="str">
            <v>Рабочие</v>
          </cell>
          <cell r="H10274" t="str">
            <v>КГМК Плавильный цех</v>
          </cell>
          <cell r="I10274">
            <v>42794</v>
          </cell>
        </row>
        <row r="10275">
          <cell r="A10275">
            <v>4602021</v>
          </cell>
          <cell r="B10275" t="str">
            <v>Шишов Денис Вячеславович</v>
          </cell>
          <cell r="C10275" t="str">
            <v>Для работников/физ.лиц (общий доступ)</v>
          </cell>
          <cell r="D10275" t="str">
            <v>Центр информационных технологий и автоматизации производства Служба</v>
          </cell>
          <cell r="E10275" t="str">
            <v>Слесарь по контрольно-измерительным приборам и автоматике 3 разряда</v>
          </cell>
          <cell r="F10275" t="str">
            <v>г. Мончегорск</v>
          </cell>
          <cell r="G10275" t="str">
            <v>Рабочие</v>
          </cell>
          <cell r="H10275" t="str">
            <v>КГМК ЦИТиАП</v>
          </cell>
          <cell r="I10275">
            <v>42669</v>
          </cell>
        </row>
        <row r="10276">
          <cell r="A10276">
            <v>4602022</v>
          </cell>
          <cell r="B10276" t="str">
            <v>Кукушкин Иван Александрович</v>
          </cell>
          <cell r="C10276" t="str">
            <v>Для работников/физ.лиц (общий доступ)</v>
          </cell>
          <cell r="D10276" t="str">
            <v>Цех электролиза никеля Гидрометаллургическое отделение № 2 Передел ц</v>
          </cell>
          <cell r="E10276" t="str">
            <v>Аппаратчик-гидрометаллург 2 разряда</v>
          </cell>
          <cell r="F10276" t="str">
            <v>г. Мончегорск</v>
          </cell>
          <cell r="G10276" t="str">
            <v>Рабочие</v>
          </cell>
          <cell r="H10276" t="str">
            <v>КГМК Цех электролиза никеля</v>
          </cell>
          <cell r="I10276">
            <v>42702</v>
          </cell>
        </row>
        <row r="10277">
          <cell r="A10277">
            <v>4602023</v>
          </cell>
          <cell r="B10277" t="str">
            <v>Олихвер Дмитрий Русланович</v>
          </cell>
          <cell r="C10277" t="str">
            <v>Для работников/физ.лиц (общий доступ)</v>
          </cell>
          <cell r="D10277" t="str">
            <v>Цех электролиза никеля Гидрометаллургическое отделение № 2 Передел ц</v>
          </cell>
          <cell r="E10277" t="str">
            <v>Аппаратчик-гидрометаллург 2 разряда</v>
          </cell>
          <cell r="F10277" t="str">
            <v>г. Мончегорск</v>
          </cell>
          <cell r="G10277" t="str">
            <v>Рабочие</v>
          </cell>
          <cell r="H10277" t="str">
            <v>КГМК Цех электролиза никеля</v>
          </cell>
          <cell r="I10277">
            <v>42852</v>
          </cell>
        </row>
        <row r="10278">
          <cell r="A10278">
            <v>4602024</v>
          </cell>
          <cell r="B10278" t="str">
            <v>Дьячкина Оксана Александровна</v>
          </cell>
          <cell r="C10278" t="str">
            <v>Для работников/физ.лиц (общий доступ)</v>
          </cell>
          <cell r="D10278" t="str">
            <v>Цех электролиза никеля Электролизное отделение № 2</v>
          </cell>
          <cell r="E10278" t="str">
            <v>Машинист крана (крановщик) 4 разряда</v>
          </cell>
          <cell r="F10278" t="str">
            <v>г. Мончегорск</v>
          </cell>
          <cell r="G10278" t="str">
            <v>Рабочие</v>
          </cell>
          <cell r="H10278" t="str">
            <v>КГМК Цех электролиза никеля</v>
          </cell>
          <cell r="I10278">
            <v>42669</v>
          </cell>
        </row>
        <row r="10279">
          <cell r="A10279">
            <v>4602025</v>
          </cell>
          <cell r="B10279" t="str">
            <v>Волков Павел Олегович</v>
          </cell>
          <cell r="C10279" t="str">
            <v>Для работников/физ.лиц (общий доступ)</v>
          </cell>
          <cell r="D10279" t="str">
            <v>Цех энергообеспечения Отделение по ремонту и обслуживанию электрооб</v>
          </cell>
          <cell r="E10279" t="str">
            <v>Обмотчик элементов электрических машин 2 разряда</v>
          </cell>
          <cell r="F10279" t="str">
            <v>г. Мончегорск</v>
          </cell>
          <cell r="G10279" t="str">
            <v>Рабочие</v>
          </cell>
          <cell r="H10279" t="str">
            <v>КГМК Цех энергообеспечения</v>
          </cell>
          <cell r="I10279">
            <v>42748</v>
          </cell>
        </row>
        <row r="10280">
          <cell r="A10280">
            <v>4602026</v>
          </cell>
          <cell r="B10280" t="str">
            <v>Быченков Максим Михайлович</v>
          </cell>
          <cell r="C10280" t="str">
            <v>Для работников/физ.лиц (общий доступ)</v>
          </cell>
          <cell r="D10280" t="str">
            <v>Цех электролиза никеля Технологическое отделение Электролизный учас</v>
          </cell>
          <cell r="E10280" t="str">
            <v>Электролизник водных растворов 2 разряда</v>
          </cell>
          <cell r="F10280" t="str">
            <v>г. Мончегорск</v>
          </cell>
          <cell r="G10280" t="str">
            <v>Рабочие</v>
          </cell>
          <cell r="H10280" t="str">
            <v>КГМК Цех электролиза никеля</v>
          </cell>
          <cell r="I10280">
            <v>42669</v>
          </cell>
        </row>
        <row r="10281">
          <cell r="A10281">
            <v>4602027</v>
          </cell>
          <cell r="B10281" t="str">
            <v>Ухова Светлана Петровна</v>
          </cell>
          <cell r="C10281" t="str">
            <v>Для работников/физ.лиц (общий доступ)</v>
          </cell>
          <cell r="D10281" t="str">
            <v>АО "Кольская горно-металлургическая компания" Группа по внедрению про</v>
          </cell>
          <cell r="E10281" t="str">
            <v>Главный менеджер</v>
          </cell>
          <cell r="F10281" t="str">
            <v>г. Мончегорск</v>
          </cell>
          <cell r="G10281" t="str">
            <v>Руководители</v>
          </cell>
          <cell r="H10281" t="str">
            <v>КГМК Управление</v>
          </cell>
          <cell r="I10281">
            <v>42669</v>
          </cell>
        </row>
        <row r="10282">
          <cell r="A10282">
            <v>4602028</v>
          </cell>
          <cell r="B10282" t="str">
            <v>Приходько Лариса Александровна</v>
          </cell>
          <cell r="C10282" t="str">
            <v>Для работников/физ.лиц (общий доступ)</v>
          </cell>
          <cell r="D10282" t="str">
            <v>АО "Кольская горно-металлургическая компания" Группа по внедрению про</v>
          </cell>
          <cell r="E10282" t="str">
            <v>Главный менеджер</v>
          </cell>
          <cell r="F10282" t="str">
            <v>г. Мончегорск</v>
          </cell>
          <cell r="G10282" t="str">
            <v>Руководители</v>
          </cell>
          <cell r="H10282" t="str">
            <v>КГМК Управление</v>
          </cell>
          <cell r="I10282">
            <v>42688</v>
          </cell>
        </row>
        <row r="10283">
          <cell r="A10283">
            <v>4602030</v>
          </cell>
          <cell r="B10283" t="str">
            <v>Кондырева Марина Викторовна</v>
          </cell>
          <cell r="C10283" t="str">
            <v>Для работников/физ.лиц (общий доступ)</v>
          </cell>
          <cell r="D10283" t="str">
            <v>АО "Кольская горно-металлургическая компания" Группа по внедрению про</v>
          </cell>
          <cell r="E10283" t="str">
            <v>Главный менеджер</v>
          </cell>
          <cell r="F10283" t="str">
            <v>г. Мончегорск</v>
          </cell>
          <cell r="G10283" t="str">
            <v>Руководители</v>
          </cell>
          <cell r="H10283" t="str">
            <v>КГМК Управление</v>
          </cell>
          <cell r="I10283">
            <v>42670</v>
          </cell>
        </row>
        <row r="10284">
          <cell r="A10284">
            <v>4602031</v>
          </cell>
          <cell r="B10284" t="str">
            <v>Пак Михаил Игоревич</v>
          </cell>
          <cell r="C10284" t="str">
            <v>Для работников/физ.лиц (общий доступ)</v>
          </cell>
          <cell r="D10284" t="str">
            <v>Цех энерго и электроснабжения Служба энергоснабжения пл.Заполярный У</v>
          </cell>
          <cell r="E10284" t="str">
            <v>Слесарь по ремонту оборудования тепловых сетей 2 разряда</v>
          </cell>
          <cell r="F10284" t="str">
            <v>г. Заполярный</v>
          </cell>
          <cell r="G10284" t="str">
            <v>Рабочие</v>
          </cell>
          <cell r="H10284" t="str">
            <v>КГМК Цех энерго и электроснабж</v>
          </cell>
          <cell r="I10284">
            <v>42808</v>
          </cell>
        </row>
        <row r="10285">
          <cell r="A10285">
            <v>4602032</v>
          </cell>
          <cell r="B10285" t="str">
            <v>Богданов Евгений Васильевич</v>
          </cell>
          <cell r="C10285" t="str">
            <v>Для работников/физ.лиц (общий доступ)</v>
          </cell>
          <cell r="D10285" t="str">
            <v>Цех электролиза никеля Электролизное отделение № 2</v>
          </cell>
          <cell r="E10285" t="str">
            <v>Электролизник водных растворов 2 разряда</v>
          </cell>
          <cell r="F10285" t="str">
            <v>г. Мончегорск</v>
          </cell>
          <cell r="G10285" t="str">
            <v>Рабочие</v>
          </cell>
          <cell r="H10285" t="str">
            <v>КГМК Цех электролиза никеля</v>
          </cell>
          <cell r="I10285">
            <v>42670</v>
          </cell>
        </row>
        <row r="10286">
          <cell r="A10286">
            <v>4602033</v>
          </cell>
          <cell r="B10286" t="str">
            <v>Дербин Даниил Дмитриевич</v>
          </cell>
          <cell r="C10286" t="str">
            <v>Для работников/физ.лиц (общий доступ)</v>
          </cell>
          <cell r="D10286" t="str">
            <v>Рафинировочный цех Электромеханослужба Электрослужба Электрослужба</v>
          </cell>
          <cell r="E10286" t="str">
            <v>Электромонтер по ремонту и обслуживанию электрооборудования 2 разряд</v>
          </cell>
          <cell r="F10286" t="str">
            <v>г. Мончегорск</v>
          </cell>
          <cell r="G10286" t="str">
            <v>Рабочие</v>
          </cell>
          <cell r="H10286" t="str">
            <v>КГМК Рафинировочный цех</v>
          </cell>
          <cell r="I10286">
            <v>42670</v>
          </cell>
        </row>
        <row r="10287">
          <cell r="A10287">
            <v>4602034</v>
          </cell>
          <cell r="B10287" t="str">
            <v>Дорошкевич Кирилл Андреевич</v>
          </cell>
          <cell r="C10287" t="str">
            <v>Для работников/физ.лиц (общий доступ)</v>
          </cell>
          <cell r="D10287" t="str">
            <v>Цех электролиза никеля Электромеханослужба Электрослужба Электросл</v>
          </cell>
          <cell r="E10287" t="str">
            <v>Электромонтер по ремонту и обслуживанию электрооборудования 3 разряд</v>
          </cell>
          <cell r="F10287" t="str">
            <v>г. Мончегорск</v>
          </cell>
          <cell r="G10287" t="str">
            <v>Рабочие</v>
          </cell>
          <cell r="H10287" t="str">
            <v>КГМК Цех электролиза никеля</v>
          </cell>
          <cell r="I10287">
            <v>42818</v>
          </cell>
        </row>
        <row r="10288">
          <cell r="A10288">
            <v>4602035</v>
          </cell>
          <cell r="B10288" t="str">
            <v>Ридзик Сергей Георгиевич</v>
          </cell>
          <cell r="C10288" t="str">
            <v>Для работников/физ.лиц (общий доступ)</v>
          </cell>
          <cell r="D10288" t="str">
            <v>Цех электролиза никеля Гидрометаллургическое отделение № 2 Бригада о</v>
          </cell>
          <cell r="E10288" t="str">
            <v>Слесарь-ремонтник 3 разряда</v>
          </cell>
          <cell r="F10288" t="str">
            <v>г. Мончегорск</v>
          </cell>
          <cell r="G10288" t="str">
            <v>Рабочие</v>
          </cell>
          <cell r="H10288" t="str">
            <v>КГМК Цех электролиза никеля</v>
          </cell>
          <cell r="I10288">
            <v>42670</v>
          </cell>
        </row>
        <row r="10289">
          <cell r="A10289">
            <v>4602036</v>
          </cell>
          <cell r="B10289" t="str">
            <v>Селяков Алексей Вячеславович</v>
          </cell>
          <cell r="C10289" t="str">
            <v>Для работников/физ.лиц (общий доступ)</v>
          </cell>
          <cell r="D10289" t="str">
            <v>Цех электролиза никеля Гидрометаллургическое отделение № 2 Передел ц</v>
          </cell>
          <cell r="E10289" t="str">
            <v>Аппаратчик-гидрометаллург 2 разряда</v>
          </cell>
          <cell r="F10289" t="str">
            <v>г. Мончегорск</v>
          </cell>
          <cell r="G10289" t="str">
            <v>Рабочие</v>
          </cell>
          <cell r="H10289" t="str">
            <v>КГМК Цех электролиза никеля</v>
          </cell>
          <cell r="I10289">
            <v>42832</v>
          </cell>
        </row>
        <row r="10290">
          <cell r="A10290">
            <v>4602037</v>
          </cell>
          <cell r="B10290" t="str">
            <v>Ярыгина Евгения Алексеевна</v>
          </cell>
          <cell r="C10290" t="str">
            <v>Для работников/физ.лиц (общий доступ)</v>
          </cell>
          <cell r="D10290" t="str">
            <v>АО "Кольская горно-металлургическая компания" Группа по внедрению про</v>
          </cell>
          <cell r="E10290" t="str">
            <v>Главный менеджер</v>
          </cell>
          <cell r="F10290" t="str">
            <v>г. Мончегорск</v>
          </cell>
          <cell r="G10290" t="str">
            <v>Руководители</v>
          </cell>
          <cell r="H10290" t="str">
            <v>КГМК Управление</v>
          </cell>
          <cell r="I10290">
            <v>42671</v>
          </cell>
        </row>
        <row r="10291">
          <cell r="A10291">
            <v>4602038</v>
          </cell>
          <cell r="B10291" t="str">
            <v>Кушнир Дмитрий Викторович</v>
          </cell>
          <cell r="C10291" t="str">
            <v>Для работников/физ.лиц (общий доступ)</v>
          </cell>
          <cell r="D10291" t="str">
            <v>Цех электролиза никеля Электромеханослужба Механослужба Механослуж</v>
          </cell>
          <cell r="E10291" t="str">
            <v>Слесарь-ремонтник 2 разряда</v>
          </cell>
          <cell r="F10291" t="str">
            <v>г. Мончегорск</v>
          </cell>
          <cell r="G10291" t="str">
            <v>Рабочие</v>
          </cell>
          <cell r="H10291" t="str">
            <v>КГМК Цех электролиза никеля</v>
          </cell>
          <cell r="I10291">
            <v>42671</v>
          </cell>
        </row>
        <row r="10292">
          <cell r="A10292">
            <v>4602040</v>
          </cell>
          <cell r="B10292" t="str">
            <v>Артюхин Евгений Игоревич</v>
          </cell>
          <cell r="C10292" t="str">
            <v>Для работников/физ.лиц (общий доступ)</v>
          </cell>
          <cell r="D10292" t="str">
            <v>Металлургический цех Электролизное отделение Бригада по обработке м</v>
          </cell>
          <cell r="E10292" t="str">
            <v>Электролизник водных растворов 2 разряда</v>
          </cell>
          <cell r="F10292" t="str">
            <v>г. Мончегорск</v>
          </cell>
          <cell r="G10292" t="str">
            <v>Рабочие</v>
          </cell>
          <cell r="H10292" t="str">
            <v>КГМК Металлургический цех</v>
          </cell>
          <cell r="I10292">
            <v>42674</v>
          </cell>
        </row>
        <row r="10293">
          <cell r="A10293">
            <v>4602041</v>
          </cell>
          <cell r="B10293" t="str">
            <v>Марчевский Юрий Григорьевич</v>
          </cell>
          <cell r="C10293" t="str">
            <v>Для работников/физ.лиц (общий доступ)</v>
          </cell>
          <cell r="D10293" t="str">
            <v>Цех материально - технического обеспечения Участок готовой продукции</v>
          </cell>
          <cell r="E10293" t="str">
            <v>Грузчик</v>
          </cell>
          <cell r="F10293" t="str">
            <v>г. Мончегорск</v>
          </cell>
          <cell r="G10293" t="str">
            <v>Рабочие</v>
          </cell>
          <cell r="H10293" t="str">
            <v>КГМК Цех МТО</v>
          </cell>
          <cell r="I10293">
            <v>42674</v>
          </cell>
        </row>
        <row r="10294">
          <cell r="A10294">
            <v>4602043</v>
          </cell>
          <cell r="B10294" t="str">
            <v>Шурукин Александр Сергеевич</v>
          </cell>
          <cell r="C10294" t="str">
            <v>Для работников/физ.лиц (общий доступ)</v>
          </cell>
          <cell r="D10294" t="str">
            <v>Рафинировочный цех Отделение разделения файнштейна Участок флотации</v>
          </cell>
          <cell r="E10294" t="str">
            <v>Машинист мельниц 2 разряда</v>
          </cell>
          <cell r="F10294" t="str">
            <v>г. Мончегорск</v>
          </cell>
          <cell r="G10294" t="str">
            <v>Рабочие</v>
          </cell>
          <cell r="H10294" t="str">
            <v>КГМК Рафинировочный цех</v>
          </cell>
          <cell r="I10294">
            <v>42675</v>
          </cell>
        </row>
        <row r="10295">
          <cell r="A10295">
            <v>4602044</v>
          </cell>
          <cell r="B10295" t="str">
            <v>Черепанов Роман Андреевич</v>
          </cell>
          <cell r="C10295" t="str">
            <v>Для работников/физ.лиц (общий доступ)</v>
          </cell>
          <cell r="D10295" t="str">
            <v>Центр информационных технологий и автоматизации производства Служба</v>
          </cell>
          <cell r="E10295" t="str">
            <v>Инженер-электроник</v>
          </cell>
          <cell r="F10295" t="str">
            <v>г. Мончегорск</v>
          </cell>
          <cell r="G10295" t="str">
            <v>Специалисты</v>
          </cell>
          <cell r="H10295" t="str">
            <v>КГМК ЦИТиАП</v>
          </cell>
          <cell r="I10295">
            <v>42761</v>
          </cell>
        </row>
        <row r="10296">
          <cell r="A10296">
            <v>4602045</v>
          </cell>
          <cell r="B10296" t="str">
            <v>Петроченко Илья Андреевич</v>
          </cell>
          <cell r="C10296" t="str">
            <v>Для работников/физ.лиц (общий доступ)</v>
          </cell>
          <cell r="D10296" t="str">
            <v>Цех электролиза никеля Гидрометаллургическое отделение № 2 Передел ц</v>
          </cell>
          <cell r="E10296" t="str">
            <v>Аппаратчик-гидрометаллург 2 разряда</v>
          </cell>
          <cell r="F10296" t="str">
            <v>г. Мончегорск</v>
          </cell>
          <cell r="G10296" t="str">
            <v>Рабочие</v>
          </cell>
          <cell r="H10296" t="str">
            <v>КГМК Цех электролиза никеля</v>
          </cell>
          <cell r="I10296">
            <v>42850</v>
          </cell>
        </row>
        <row r="10297">
          <cell r="A10297">
            <v>4602047</v>
          </cell>
          <cell r="B10297" t="str">
            <v>Пархоменко Дарья Степановна</v>
          </cell>
          <cell r="C10297" t="str">
            <v>Для работников/физ.лиц (общий доступ)</v>
          </cell>
          <cell r="D10297" t="str">
            <v>Обогатительная фабрика Отдел по планированию и подготовке ремонтов о</v>
          </cell>
          <cell r="E10297" t="str">
            <v>Распределитель работ 2 разряда</v>
          </cell>
          <cell r="F10297" t="str">
            <v>г. Заполярный</v>
          </cell>
          <cell r="G10297" t="str">
            <v>Рабочие</v>
          </cell>
          <cell r="H10297" t="str">
            <v>КГМК Обогатительная фабрика</v>
          </cell>
          <cell r="I10297">
            <v>42807</v>
          </cell>
        </row>
        <row r="10298">
          <cell r="A10298">
            <v>4602048</v>
          </cell>
          <cell r="B10298" t="str">
            <v>Литченко Денис Анатольевич</v>
          </cell>
          <cell r="C10298" t="str">
            <v>Для работников/физ.лиц (общий доступ)</v>
          </cell>
          <cell r="D10298" t="str">
            <v>Рафинировочный цех Электропечное отделение</v>
          </cell>
          <cell r="E10298" t="str">
            <v>Плавильщик 2 разряда</v>
          </cell>
          <cell r="F10298" t="str">
            <v>г. Мончегорск</v>
          </cell>
          <cell r="G10298" t="str">
            <v>Рабочие</v>
          </cell>
          <cell r="H10298" t="str">
            <v>КГМК Рафинировочный цех</v>
          </cell>
          <cell r="I10298">
            <v>42676</v>
          </cell>
        </row>
        <row r="10299">
          <cell r="A10299">
            <v>4602049</v>
          </cell>
          <cell r="B10299" t="str">
            <v>Быстрова Виктория Николаевна</v>
          </cell>
          <cell r="C10299" t="str">
            <v>Для работников/физ.лиц (общий доступ)</v>
          </cell>
          <cell r="D10299" t="str">
            <v>Контрольно-аналитический центр Отдел технического контроля Участок</v>
          </cell>
          <cell r="E10299" t="str">
            <v>Контролер продукции цветной металлургии 3 разряда</v>
          </cell>
          <cell r="F10299" t="str">
            <v>г. Мончегорск</v>
          </cell>
          <cell r="G10299" t="str">
            <v>Рабочие</v>
          </cell>
          <cell r="H10299" t="str">
            <v>КГМК Контрольно-аналит. центр</v>
          </cell>
          <cell r="I10299">
            <v>42676</v>
          </cell>
        </row>
        <row r="10300">
          <cell r="A10300">
            <v>4602050</v>
          </cell>
          <cell r="B10300" t="str">
            <v>Захарова Алина Олеговна</v>
          </cell>
          <cell r="C10300" t="str">
            <v>Для работников/физ.лиц (общий доступ)</v>
          </cell>
          <cell r="D10300" t="str">
            <v>Рафинировочный цех Отделение разделения файнштейна Участок флотации</v>
          </cell>
          <cell r="E10300" t="str">
            <v>Флотатор 2 разряда</v>
          </cell>
          <cell r="F10300" t="str">
            <v>г. Мончегорск</v>
          </cell>
          <cell r="G10300" t="str">
            <v>Рабочие</v>
          </cell>
          <cell r="H10300" t="str">
            <v>КГМК Рафинировочный цех</v>
          </cell>
          <cell r="I10300">
            <v>42829</v>
          </cell>
        </row>
        <row r="10301">
          <cell r="A10301">
            <v>4602051</v>
          </cell>
          <cell r="B10301" t="str">
            <v>Деревянко Александр Владимирович</v>
          </cell>
          <cell r="C10301" t="str">
            <v>Для работников/физ.лиц (общий доступ)</v>
          </cell>
          <cell r="D10301" t="str">
            <v>Цех электролиза никеля Гидрометаллургическое отделение № 2 Передел ц</v>
          </cell>
          <cell r="E10301" t="str">
            <v>Аппаратчик-гидрометаллург 3 разряда</v>
          </cell>
          <cell r="F10301" t="str">
            <v>г. Мончегорск</v>
          </cell>
          <cell r="G10301" t="str">
            <v>Рабочие</v>
          </cell>
          <cell r="H10301" t="str">
            <v>КГМК Цех электролиза никеля</v>
          </cell>
          <cell r="I10301">
            <v>42829</v>
          </cell>
        </row>
        <row r="10302">
          <cell r="A10302">
            <v>4602052</v>
          </cell>
          <cell r="B10302" t="str">
            <v>Гребенщиков Максим Артемович</v>
          </cell>
          <cell r="C10302" t="str">
            <v>Для работников/физ.лиц (особый доступ)</v>
          </cell>
          <cell r="D10302" t="str">
            <v>Отдел организации тендерных процедур</v>
          </cell>
          <cell r="E10302" t="str">
            <v>Начальник отдела</v>
          </cell>
          <cell r="F10302" t="str">
            <v>г. Мончегорск</v>
          </cell>
          <cell r="G10302" t="str">
            <v>Руководители</v>
          </cell>
          <cell r="H10302" t="str">
            <v>КГМК Управление</v>
          </cell>
          <cell r="I10302">
            <v>42837</v>
          </cell>
        </row>
        <row r="10303">
          <cell r="A10303">
            <v>4602053</v>
          </cell>
          <cell r="B10303" t="str">
            <v>Зверев Валерий Алексеевич</v>
          </cell>
          <cell r="C10303" t="str">
            <v>Для работников/физ.лиц (общий доступ)</v>
          </cell>
          <cell r="D10303" t="str">
            <v>Транспортный цех Служба эксплуатации (г.Заполярный) Участок горного т</v>
          </cell>
          <cell r="E10303" t="str">
            <v>Машинист экскаватора одноковшового 6 разряда</v>
          </cell>
          <cell r="F10303" t="str">
            <v>г. Заполярный</v>
          </cell>
          <cell r="G10303" t="str">
            <v>Рабочие</v>
          </cell>
          <cell r="H10303" t="str">
            <v>КГМК Транспортный цех</v>
          </cell>
          <cell r="I10303">
            <v>42677</v>
          </cell>
        </row>
        <row r="10304">
          <cell r="A10304">
            <v>4602054</v>
          </cell>
          <cell r="B10304" t="str">
            <v>Яворцкас Александр Сергеевич</v>
          </cell>
          <cell r="C10304" t="str">
            <v>Для работников/физ.лиц (общий доступ)</v>
          </cell>
          <cell r="D10304" t="str">
            <v>Цех электролиза никеля Гидрометаллургическое отделение № 2 Передел ц</v>
          </cell>
          <cell r="E10304" t="str">
            <v>Аппаратчик-гидрометаллург 2 разряда</v>
          </cell>
          <cell r="F10304" t="str">
            <v>г. Мончегорск</v>
          </cell>
          <cell r="G10304" t="str">
            <v>Рабочие</v>
          </cell>
          <cell r="H10304" t="str">
            <v>КГМК Цех электролиза никеля</v>
          </cell>
          <cell r="I10304">
            <v>42851</v>
          </cell>
        </row>
        <row r="10305">
          <cell r="A10305">
            <v>4602055</v>
          </cell>
          <cell r="B10305" t="str">
            <v>Савилов Алексей Вячеславович</v>
          </cell>
          <cell r="C10305" t="str">
            <v>Для работников/физ.лиц (общий доступ)</v>
          </cell>
          <cell r="D10305" t="str">
            <v>Цех электролиза никеля Электромеханослужба Служба по ремонту и обслу</v>
          </cell>
          <cell r="E10305" t="str">
            <v>Электромонтер по ремонту и обслуживанию электрооборудования 2 разряд</v>
          </cell>
          <cell r="F10305" t="str">
            <v>г. Мончегорск</v>
          </cell>
          <cell r="G10305" t="str">
            <v>Рабочие</v>
          </cell>
          <cell r="H10305" t="str">
            <v>КГМК Цех электролиза никеля</v>
          </cell>
          <cell r="I10305">
            <v>42677</v>
          </cell>
        </row>
        <row r="10306">
          <cell r="A10306">
            <v>4602056</v>
          </cell>
          <cell r="B10306" t="str">
            <v>Дудкин Анатолий Александрович</v>
          </cell>
          <cell r="C10306" t="str">
            <v>Для работников/физ.лиц (общий доступ)</v>
          </cell>
          <cell r="D10306" t="str">
            <v>Рафинировочный цех Сернокислотное отделение Участок подготовки газо</v>
          </cell>
          <cell r="E10306" t="str">
            <v>Аппаратчик очистки газа 2 разряда</v>
          </cell>
          <cell r="F10306" t="str">
            <v>г. Мончегорск</v>
          </cell>
          <cell r="G10306" t="str">
            <v>Рабочие</v>
          </cell>
          <cell r="H10306" t="str">
            <v>КГМК Рафинировочный цех</v>
          </cell>
          <cell r="I10306">
            <v>42677</v>
          </cell>
        </row>
        <row r="10307">
          <cell r="A10307">
            <v>4602057</v>
          </cell>
          <cell r="B10307" t="str">
            <v>Хорева Дарья Сергеевна</v>
          </cell>
          <cell r="C10307" t="str">
            <v>Для работников/физ.лиц (общий доступ)</v>
          </cell>
          <cell r="D10307" t="str">
            <v>Контрольно-аналитический центр Отдел технического контроля Участок</v>
          </cell>
          <cell r="E10307" t="str">
            <v>Контролер продукции цветной металлургии 3 разряда</v>
          </cell>
          <cell r="F10307" t="str">
            <v>г. Мончегорск</v>
          </cell>
          <cell r="G10307" t="str">
            <v>Рабочие</v>
          </cell>
          <cell r="H10307" t="str">
            <v>КГМК Контрольно-аналит. центр</v>
          </cell>
          <cell r="I10307">
            <v>42808</v>
          </cell>
        </row>
        <row r="10308">
          <cell r="A10308">
            <v>4602059</v>
          </cell>
          <cell r="B10308" t="str">
            <v>Подольская Светлана Викторовна</v>
          </cell>
          <cell r="C10308" t="str">
            <v>Для работников/физ.лиц (общий доступ)</v>
          </cell>
          <cell r="D10308" t="str">
            <v>Цех электролиза никеля Технологическое отделение Электролизный учас</v>
          </cell>
          <cell r="E10308" t="str">
            <v>Электролизник водных растворов 2 разряда</v>
          </cell>
          <cell r="F10308" t="str">
            <v>г. Мончегорск</v>
          </cell>
          <cell r="G10308" t="str">
            <v>Рабочие</v>
          </cell>
          <cell r="H10308" t="str">
            <v>КГМК Цех электролиза никеля</v>
          </cell>
          <cell r="I10308">
            <v>42681</v>
          </cell>
        </row>
        <row r="10309">
          <cell r="A10309">
            <v>4602060</v>
          </cell>
          <cell r="B10309" t="str">
            <v>Соколова Ольга Евгеньевна</v>
          </cell>
          <cell r="C10309" t="str">
            <v>Для работников/физ.лиц (общий доступ)</v>
          </cell>
          <cell r="D10309" t="str">
            <v>Контрольно-аналитический центр Отдел технического контроля Участок</v>
          </cell>
          <cell r="E10309" t="str">
            <v>Контролер продукции цветной металлургии 3 разряда</v>
          </cell>
          <cell r="F10309" t="str">
            <v>г. Мончегорск</v>
          </cell>
          <cell r="G10309" t="str">
            <v>Рабочие</v>
          </cell>
          <cell r="H10309" t="str">
            <v>КГМК Контрольно-аналит. центр</v>
          </cell>
          <cell r="I10309">
            <v>42808</v>
          </cell>
        </row>
        <row r="10310">
          <cell r="A10310">
            <v>4602062</v>
          </cell>
          <cell r="B10310" t="str">
            <v>Махтулов Константин Александрович</v>
          </cell>
          <cell r="C10310" t="str">
            <v>Для работников/физ.лиц (общий доступ)</v>
          </cell>
          <cell r="D10310" t="str">
            <v>Центр информационных технологий и автоматизации производства Служба</v>
          </cell>
          <cell r="E10310" t="str">
            <v>Инженер-электроник</v>
          </cell>
          <cell r="F10310" t="str">
            <v>г. Мончегорск</v>
          </cell>
          <cell r="G10310" t="str">
            <v>Специалисты</v>
          </cell>
          <cell r="H10310" t="str">
            <v>КГМК ЦИТиАП</v>
          </cell>
          <cell r="I10310">
            <v>42682</v>
          </cell>
        </row>
        <row r="10311">
          <cell r="A10311">
            <v>4602063</v>
          </cell>
          <cell r="B10311" t="str">
            <v>Скородумов Юрий Николаевич</v>
          </cell>
          <cell r="C10311" t="str">
            <v>Для работников/физ.лиц (общий доступ)</v>
          </cell>
          <cell r="D10311" t="str">
            <v>Центр информационных технологий и автоматизации производства Служба</v>
          </cell>
          <cell r="E10311" t="str">
            <v>Инженер-электроник 2 категории</v>
          </cell>
          <cell r="F10311" t="str">
            <v>г. Мончегорск</v>
          </cell>
          <cell r="G10311" t="str">
            <v>Специалисты</v>
          </cell>
          <cell r="H10311" t="str">
            <v>КГМК ЦИТиАП</v>
          </cell>
          <cell r="I10311">
            <v>42767</v>
          </cell>
        </row>
        <row r="10312">
          <cell r="A10312">
            <v>4602064</v>
          </cell>
          <cell r="B10312" t="str">
            <v>Леонтьев Анатолий Григорьевич</v>
          </cell>
          <cell r="C10312" t="str">
            <v>Для работников/физ.лиц (общий доступ)</v>
          </cell>
          <cell r="D10312" t="str">
            <v>Центр информационных технологий и автоматизации производства Служба</v>
          </cell>
          <cell r="E10312" t="str">
            <v>Инженер-электроник 2 категории</v>
          </cell>
          <cell r="F10312" t="str">
            <v>г. Мончегорск</v>
          </cell>
          <cell r="G10312" t="str">
            <v>Специалисты</v>
          </cell>
          <cell r="H10312" t="str">
            <v>КГМК ЦИТиАП</v>
          </cell>
          <cell r="I10312">
            <v>42767</v>
          </cell>
        </row>
        <row r="10313">
          <cell r="A10313">
            <v>4602066</v>
          </cell>
          <cell r="B10313" t="str">
            <v>Сысоев Алексей Николаевич</v>
          </cell>
          <cell r="C10313" t="str">
            <v>Для работников/физ.лиц (общий доступ)</v>
          </cell>
          <cell r="D10313" t="str">
            <v>Цех электролиза никеля Технологическое отделение Электролизный учас</v>
          </cell>
          <cell r="E10313" t="str">
            <v>Электролизник водных растворов 5 разряда</v>
          </cell>
          <cell r="F10313" t="str">
            <v>г. Мончегорск</v>
          </cell>
          <cell r="G10313" t="str">
            <v>Рабочие</v>
          </cell>
          <cell r="H10313" t="str">
            <v>КГМК Цех электролиза никеля</v>
          </cell>
          <cell r="I10313">
            <v>42682</v>
          </cell>
        </row>
        <row r="10314">
          <cell r="A10314">
            <v>4602067</v>
          </cell>
          <cell r="B10314" t="str">
            <v>Караичев Иван Валерьевич</v>
          </cell>
          <cell r="C10314" t="str">
            <v>Для работников/физ.лиц (общий доступ)</v>
          </cell>
          <cell r="D10314" t="str">
            <v>Цех электролиза никеля Электролизное отделение № 2</v>
          </cell>
          <cell r="E10314" t="str">
            <v>Электролизник водных растворов 2 разряда</v>
          </cell>
          <cell r="F10314" t="str">
            <v>г. Мончегорск</v>
          </cell>
          <cell r="G10314" t="str">
            <v>Рабочие</v>
          </cell>
          <cell r="H10314" t="str">
            <v>КГМК Цех электролиза никеля</v>
          </cell>
          <cell r="I10314">
            <v>42695</v>
          </cell>
        </row>
        <row r="10315">
          <cell r="A10315">
            <v>4602068</v>
          </cell>
          <cell r="B10315" t="str">
            <v>Соколова Ольга Михайловна</v>
          </cell>
          <cell r="C10315" t="str">
            <v>Для работников/физ.лиц (общий доступ)</v>
          </cell>
          <cell r="D10315" t="str">
            <v>Цех электролиза никеля Электролизное отделение № 2</v>
          </cell>
          <cell r="E10315" t="str">
            <v>Электролизник водных растворов 2 разряда</v>
          </cell>
          <cell r="F10315" t="str">
            <v>г. Мончегорск</v>
          </cell>
          <cell r="G10315" t="str">
            <v>Рабочие</v>
          </cell>
          <cell r="H10315" t="str">
            <v>КГМК Цех электролиза никеля</v>
          </cell>
          <cell r="I10315">
            <v>42682</v>
          </cell>
        </row>
        <row r="10316">
          <cell r="A10316">
            <v>4602069</v>
          </cell>
          <cell r="B10316" t="str">
            <v>Федоренко Александр Владимирович</v>
          </cell>
          <cell r="C10316" t="str">
            <v>Для работников/физ.лиц (общий доступ)</v>
          </cell>
          <cell r="D10316" t="str">
            <v>Металлургический цех Механоэлектрослужба Электрослужба Участок по р</v>
          </cell>
          <cell r="E10316" t="str">
            <v>Электромонтер по ремонту и обслуживанию электрооборудования 2 разряд</v>
          </cell>
          <cell r="F10316" t="str">
            <v>г. Мончегорск</v>
          </cell>
          <cell r="G10316" t="str">
            <v>Рабочие</v>
          </cell>
          <cell r="H10316" t="str">
            <v>КГМК Металлургический цех</v>
          </cell>
          <cell r="I10316">
            <v>42781</v>
          </cell>
        </row>
        <row r="10317">
          <cell r="A10317">
            <v>4602070</v>
          </cell>
          <cell r="B10317" t="str">
            <v>Соколов Алексей Леонидович</v>
          </cell>
          <cell r="C10317" t="str">
            <v>Для работников/физ.лиц (общий доступ)</v>
          </cell>
          <cell r="D10317" t="str">
            <v>Цех электролиза никеля Отделение готовой продукции Участок № 2</v>
          </cell>
          <cell r="E10317" t="str">
            <v>Чистильщик продукции 2 разряда</v>
          </cell>
          <cell r="F10317" t="str">
            <v>г. Мончегорск</v>
          </cell>
          <cell r="G10317" t="str">
            <v>Рабочие</v>
          </cell>
          <cell r="H10317" t="str">
            <v>КГМК Цех электролиза никеля</v>
          </cell>
          <cell r="I10317">
            <v>42779</v>
          </cell>
        </row>
        <row r="10318">
          <cell r="A10318">
            <v>4602071</v>
          </cell>
          <cell r="B10318" t="str">
            <v>Маргаритов Сергей Александрович</v>
          </cell>
          <cell r="C10318" t="str">
            <v>Для работников/физ.лиц (общий доступ)</v>
          </cell>
          <cell r="D10318" t="str">
            <v>Цех электролиза никеля Гидрометаллургическое отделение № 2 Передел ц</v>
          </cell>
          <cell r="E10318" t="str">
            <v>Аппаратчик-гидрометаллург 2 разряда</v>
          </cell>
          <cell r="F10318" t="str">
            <v>г. Мончегорск</v>
          </cell>
          <cell r="G10318" t="str">
            <v>Рабочие</v>
          </cell>
          <cell r="H10318" t="str">
            <v>КГМК Цех электролиза никеля</v>
          </cell>
          <cell r="I10318">
            <v>42852</v>
          </cell>
        </row>
        <row r="10319">
          <cell r="A10319">
            <v>4602072</v>
          </cell>
          <cell r="B10319" t="str">
            <v>Турков Дмитрий Викторович</v>
          </cell>
          <cell r="C10319" t="str">
            <v>Для работников/физ.лиц (общий доступ)</v>
          </cell>
          <cell r="D10319" t="str">
            <v>Цех электролиза никеля Технологическое отделение Электролизный учас</v>
          </cell>
          <cell r="E10319" t="str">
            <v>Электролизник водных растворов 2 разряда</v>
          </cell>
          <cell r="F10319" t="str">
            <v>г. Мончегорск</v>
          </cell>
          <cell r="G10319" t="str">
            <v>Рабочие</v>
          </cell>
          <cell r="H10319" t="str">
            <v>КГМК Цех электролиза никеля</v>
          </cell>
          <cell r="I10319">
            <v>42683</v>
          </cell>
        </row>
        <row r="10320">
          <cell r="A10320">
            <v>4602073</v>
          </cell>
          <cell r="B10320" t="str">
            <v>Гулида Игорь Леонидович</v>
          </cell>
          <cell r="C10320" t="str">
            <v>Для работников/физ.лиц (общий доступ)</v>
          </cell>
          <cell r="D10320" t="str">
            <v>Управление промышленной безопасности Служба охраны труда Отдел охра</v>
          </cell>
          <cell r="E10320" t="str">
            <v>Специалист 2 категории</v>
          </cell>
          <cell r="F10320" t="str">
            <v>г. Мончегорск</v>
          </cell>
          <cell r="G10320" t="str">
            <v>Специалисты</v>
          </cell>
          <cell r="H10320" t="str">
            <v>КГМК Управление</v>
          </cell>
          <cell r="I10320">
            <v>42683</v>
          </cell>
        </row>
        <row r="10321">
          <cell r="A10321">
            <v>4602074</v>
          </cell>
          <cell r="B10321" t="str">
            <v>Шеин Иван Владимирович</v>
          </cell>
          <cell r="C10321" t="str">
            <v>Для работников/физ.лиц (общий доступ)</v>
          </cell>
          <cell r="D10321" t="str">
            <v>Цех электролиза никеля Технологическое отделение Электролизный учас</v>
          </cell>
          <cell r="E10321" t="str">
            <v>Электролизник водных растворов 2 разряда</v>
          </cell>
          <cell r="F10321" t="str">
            <v>г. Мончегорск</v>
          </cell>
          <cell r="G10321" t="str">
            <v>Рабочие</v>
          </cell>
          <cell r="H10321" t="str">
            <v>КГМК Цех электролиза никеля</v>
          </cell>
          <cell r="I10321">
            <v>42683</v>
          </cell>
        </row>
        <row r="10322">
          <cell r="A10322">
            <v>4602075</v>
          </cell>
          <cell r="B10322" t="str">
            <v>Попов Дмитрий Валентинович</v>
          </cell>
          <cell r="C10322" t="str">
            <v>Для работников/физ.лиц (общий доступ)</v>
          </cell>
          <cell r="D10322" t="str">
            <v>Цех электролиза никеля Электролизное отделение № 2</v>
          </cell>
          <cell r="E10322" t="str">
            <v>Электролизник водных растворов 2 разряда</v>
          </cell>
          <cell r="F10322" t="str">
            <v>г. Мончегорск</v>
          </cell>
          <cell r="G10322" t="str">
            <v>Рабочие</v>
          </cell>
          <cell r="H10322" t="str">
            <v>КГМК Цех электролиза никеля</v>
          </cell>
          <cell r="I10322">
            <v>42684</v>
          </cell>
        </row>
        <row r="10323">
          <cell r="A10323">
            <v>4602078</v>
          </cell>
          <cell r="B10323" t="str">
            <v>Аскеров Элур Казым оглы</v>
          </cell>
          <cell r="C10323" t="str">
            <v>Для работников/физ.лиц (общий доступ)</v>
          </cell>
          <cell r="D10323" t="str">
            <v>Металлургический цех Механоэлектрослужба Энергослужба Бригада по ре</v>
          </cell>
          <cell r="E10323" t="str">
            <v>Электрогазосварщик 4 разряда</v>
          </cell>
          <cell r="F10323" t="str">
            <v>г. Мончегорск</v>
          </cell>
          <cell r="G10323" t="str">
            <v>Рабочие</v>
          </cell>
          <cell r="H10323" t="str">
            <v>КГМК Металлургический цех</v>
          </cell>
          <cell r="I10323">
            <v>42685</v>
          </cell>
        </row>
        <row r="10324">
          <cell r="A10324">
            <v>4602079</v>
          </cell>
          <cell r="B10324" t="str">
            <v>Соколова Владлена Николаевна</v>
          </cell>
          <cell r="C10324" t="str">
            <v>Для работников/физ.лиц (общий доступ)</v>
          </cell>
          <cell r="D10324" t="str">
            <v>Цех электролиза никеля Электролизное отделение № 2</v>
          </cell>
          <cell r="E10324" t="str">
            <v>Электролизник водных растворов 2 разряда</v>
          </cell>
          <cell r="F10324" t="str">
            <v>г. Мончегорск</v>
          </cell>
          <cell r="G10324" t="str">
            <v>Рабочие</v>
          </cell>
          <cell r="H10324" t="str">
            <v>КГМК Цех электролиза никеля</v>
          </cell>
          <cell r="I10324">
            <v>42685</v>
          </cell>
        </row>
        <row r="10325">
          <cell r="A10325">
            <v>4602080</v>
          </cell>
          <cell r="B10325" t="str">
            <v>Кагляк Мария Сергеевна</v>
          </cell>
          <cell r="C10325" t="str">
            <v>Для работников/физ.лиц (общий доступ)</v>
          </cell>
          <cell r="D10325" t="str">
            <v>Цех электролиза никеля Отделение утилизации солевого стока никелево</v>
          </cell>
          <cell r="E10325" t="str">
            <v>Аппаратчик-гидрометаллург 2 разряда</v>
          </cell>
          <cell r="F10325" t="str">
            <v>г. Мончегорск</v>
          </cell>
          <cell r="G10325" t="str">
            <v>Рабочие</v>
          </cell>
          <cell r="H10325" t="str">
            <v>КГМК Цех электролиза никеля</v>
          </cell>
          <cell r="I10325">
            <v>42831</v>
          </cell>
        </row>
        <row r="10326">
          <cell r="A10326">
            <v>4602082</v>
          </cell>
          <cell r="B10326" t="str">
            <v>Доманова Дарья Денисовна</v>
          </cell>
          <cell r="C10326" t="str">
            <v>Для работников/физ.лиц (общий доступ)</v>
          </cell>
          <cell r="D10326" t="str">
            <v>АО "Кольская горно-металлургическая компания" Группа по внедрению про</v>
          </cell>
          <cell r="E10326" t="str">
            <v>Главный менеджер</v>
          </cell>
          <cell r="F10326" t="str">
            <v>г. Мончегорск</v>
          </cell>
          <cell r="G10326" t="str">
            <v>Руководители</v>
          </cell>
          <cell r="H10326" t="str">
            <v>КГМК Управление</v>
          </cell>
          <cell r="I10326">
            <v>42685</v>
          </cell>
        </row>
        <row r="10327">
          <cell r="A10327">
            <v>4602083</v>
          </cell>
          <cell r="B10327" t="str">
            <v>Раскатова Надежда Владимировна</v>
          </cell>
          <cell r="C10327" t="str">
            <v>Для работников/физ.лиц (общий доступ)</v>
          </cell>
          <cell r="D10327" t="str">
            <v>Металлургический цех Плавильный участок медного производства</v>
          </cell>
          <cell r="E10327" t="str">
            <v>Фильтровальщик 2 разряда</v>
          </cell>
          <cell r="F10327" t="str">
            <v>г. Мончегорск</v>
          </cell>
          <cell r="G10327" t="str">
            <v>Рабочие</v>
          </cell>
          <cell r="H10327" t="str">
            <v>КГМК Металлургический цех</v>
          </cell>
          <cell r="I10327">
            <v>42688</v>
          </cell>
        </row>
        <row r="10328">
          <cell r="A10328">
            <v>4602084</v>
          </cell>
          <cell r="B10328" t="str">
            <v>Рачковская Екатерина Геннадьевна</v>
          </cell>
          <cell r="C10328" t="str">
            <v>Для работников/физ.лиц (общий доступ)</v>
          </cell>
          <cell r="D10328" t="str">
            <v>Цех электролиза никеля Электролизное отделение № 2</v>
          </cell>
          <cell r="E10328" t="str">
            <v>Электролизник водных растворов 2 разряда</v>
          </cell>
          <cell r="F10328" t="str">
            <v>г. Мончегорск</v>
          </cell>
          <cell r="G10328" t="str">
            <v>Рабочие</v>
          </cell>
          <cell r="H10328" t="str">
            <v>КГМК Цех электролиза никеля</v>
          </cell>
          <cell r="I10328">
            <v>42688</v>
          </cell>
        </row>
        <row r="10329">
          <cell r="A10329">
            <v>4602085</v>
          </cell>
          <cell r="B10329" t="str">
            <v>Логинов Сергей Дмитриевич</v>
          </cell>
          <cell r="C10329" t="str">
            <v>Для работников/физ.лиц (общий доступ)</v>
          </cell>
          <cell r="D10329" t="str">
            <v>Цех электролиза никеля Кобальтовое отделение</v>
          </cell>
          <cell r="E10329" t="str">
            <v>Аппаратчик-гидрометаллург 2 разряда</v>
          </cell>
          <cell r="F10329" t="str">
            <v>г. Мончегорск</v>
          </cell>
          <cell r="G10329" t="str">
            <v>Рабочие</v>
          </cell>
          <cell r="H10329" t="str">
            <v>КГМК Цех электролиза никеля</v>
          </cell>
          <cell r="I10329">
            <v>42688</v>
          </cell>
        </row>
        <row r="10330">
          <cell r="A10330">
            <v>4602087</v>
          </cell>
          <cell r="B10330" t="str">
            <v>Караичев Андрей Валерьевич</v>
          </cell>
          <cell r="C10330" t="str">
            <v>Для работников/физ.лиц (общий доступ)</v>
          </cell>
          <cell r="D10330" t="str">
            <v>Транспортный цех Авторемонтная служба Участок по ремонту транспортн</v>
          </cell>
          <cell r="E10330" t="str">
            <v>Электрогазосварщик 4 разряда</v>
          </cell>
          <cell r="F10330" t="str">
            <v>г. Мончегорск</v>
          </cell>
          <cell r="G10330" t="str">
            <v>Рабочие</v>
          </cell>
          <cell r="H10330" t="str">
            <v>КГМК Транспортный цех</v>
          </cell>
          <cell r="I10330">
            <v>42689</v>
          </cell>
        </row>
        <row r="10331">
          <cell r="A10331">
            <v>4602088</v>
          </cell>
          <cell r="B10331" t="str">
            <v>Суринова Анна Юрьевна</v>
          </cell>
          <cell r="C10331" t="str">
            <v>Для работников/физ.лиц (общий доступ)</v>
          </cell>
          <cell r="D10331" t="str">
            <v>Цех электролиза никеля Технологическое отделение Электролизный учас</v>
          </cell>
          <cell r="E10331" t="str">
            <v>Электролизник водных растворов 2 разряда</v>
          </cell>
          <cell r="F10331" t="str">
            <v>г. Мончегорск</v>
          </cell>
          <cell r="G10331" t="str">
            <v>Рабочие</v>
          </cell>
          <cell r="H10331" t="str">
            <v>КГМК Цех электролиза никеля</v>
          </cell>
          <cell r="I10331">
            <v>42689</v>
          </cell>
        </row>
        <row r="10332">
          <cell r="A10332">
            <v>4602089</v>
          </cell>
          <cell r="B10332" t="str">
            <v>Ивахненко Дмитрий Александрович</v>
          </cell>
          <cell r="C10332" t="str">
            <v>Для работников/физ.лиц (общий доступ)</v>
          </cell>
          <cell r="D10332" t="str">
            <v>Цех электролиза никеля Электромеханослужба Механослужба Механослуж</v>
          </cell>
          <cell r="E10332" t="str">
            <v>Слесарь-ремонтник 4 разряда</v>
          </cell>
          <cell r="F10332" t="str">
            <v>г. Мончегорск</v>
          </cell>
          <cell r="G10332" t="str">
            <v>Рабочие</v>
          </cell>
          <cell r="H10332" t="str">
            <v>КГМК Цех электролиза никеля</v>
          </cell>
          <cell r="I10332">
            <v>42689</v>
          </cell>
        </row>
        <row r="10333">
          <cell r="A10333">
            <v>4602091</v>
          </cell>
          <cell r="B10333" t="str">
            <v>Колесников Роман Сергеевич</v>
          </cell>
          <cell r="C10333" t="str">
            <v>Для работников/физ.лиц (общий доступ)</v>
          </cell>
          <cell r="D10333" t="str">
            <v>Цех электролиза никеля Кобальтовое отделение</v>
          </cell>
          <cell r="E10333" t="str">
            <v>Аппаратчик-гидрометаллург 2 разряда</v>
          </cell>
          <cell r="F10333" t="str">
            <v>г. Мончегорск</v>
          </cell>
          <cell r="G10333" t="str">
            <v>Рабочие</v>
          </cell>
          <cell r="H10333" t="str">
            <v>КГМК Цех электролиза никеля</v>
          </cell>
          <cell r="I10333">
            <v>42689</v>
          </cell>
        </row>
        <row r="10334">
          <cell r="A10334">
            <v>4602092</v>
          </cell>
          <cell r="B10334" t="str">
            <v>Вовчок Алексей Петрович</v>
          </cell>
          <cell r="C10334" t="str">
            <v>Для работников/физ.лиц (общий доступ)</v>
          </cell>
          <cell r="D10334" t="str">
            <v>Цех энерго и электроснабжения Служба электроснабжения пл.Никель Учас</v>
          </cell>
          <cell r="E10334" t="str">
            <v>Электромонтер по ремонту аппаратуры, релейной защиты и автоматики 2 р</v>
          </cell>
          <cell r="F10334" t="str">
            <v>пгт. Никель</v>
          </cell>
          <cell r="G10334" t="str">
            <v>Рабочие</v>
          </cell>
          <cell r="H10334" t="str">
            <v>КГМК Цех энерго и электроснабж</v>
          </cell>
          <cell r="I10334">
            <v>42690</v>
          </cell>
        </row>
        <row r="10335">
          <cell r="A10335">
            <v>4602093</v>
          </cell>
          <cell r="B10335" t="str">
            <v>Пустовалов Вадим Николаевич</v>
          </cell>
          <cell r="C10335" t="str">
            <v>Для работников/физ.лиц (особый доступ)</v>
          </cell>
          <cell r="D10335" t="str">
            <v>Проектный офис Группа организации строительства</v>
          </cell>
          <cell r="E10335" t="str">
            <v>Главный специалист</v>
          </cell>
          <cell r="F10335" t="str">
            <v>г. Мончегорск</v>
          </cell>
          <cell r="G10335" t="str">
            <v>Руководители</v>
          </cell>
          <cell r="H10335" t="str">
            <v>КГМК Управление</v>
          </cell>
          <cell r="I10335">
            <v>42691</v>
          </cell>
        </row>
        <row r="10336">
          <cell r="A10336">
            <v>4602094</v>
          </cell>
          <cell r="B10336" t="str">
            <v>Котельников Александр Васильевич</v>
          </cell>
          <cell r="C10336" t="str">
            <v>Для работников/физ.лиц (общий доступ)</v>
          </cell>
          <cell r="D10336" t="str">
            <v>Центр информационных технологий и автоматизации производства Отдел</v>
          </cell>
          <cell r="E10336" t="str">
            <v>Инженер-программист 3 категории</v>
          </cell>
          <cell r="F10336" t="str">
            <v>г. Мончегорск</v>
          </cell>
          <cell r="G10336" t="str">
            <v>Специалисты</v>
          </cell>
          <cell r="H10336" t="str">
            <v>КГМК ЦИТиАП</v>
          </cell>
          <cell r="I10336">
            <v>42690</v>
          </cell>
        </row>
        <row r="10337">
          <cell r="A10337">
            <v>4602096</v>
          </cell>
          <cell r="B10337" t="str">
            <v>Ковалёв Владимир Владимирович</v>
          </cell>
          <cell r="C10337" t="str">
            <v>Для работников/физ.лиц (общий доступ)</v>
          </cell>
          <cell r="D10337" t="str">
            <v>Цех электролиза никеля Отделение готовой продукции Участок № 1</v>
          </cell>
          <cell r="E10337" t="str">
            <v>Чистильщик продукции 2 разряда</v>
          </cell>
          <cell r="F10337" t="str">
            <v>г. Мончегорск</v>
          </cell>
          <cell r="G10337" t="str">
            <v>Рабочие</v>
          </cell>
          <cell r="H10337" t="str">
            <v>КГМК Цех электролиза никеля</v>
          </cell>
          <cell r="I10337">
            <v>42691</v>
          </cell>
        </row>
        <row r="10338">
          <cell r="A10338">
            <v>4602097</v>
          </cell>
          <cell r="B10338" t="str">
            <v>Шестаков Дмитрий Геннадьевич</v>
          </cell>
          <cell r="C10338" t="str">
            <v>Для работников/физ.лиц (общий доступ)</v>
          </cell>
          <cell r="D10338" t="str">
            <v>Цех электролиза никеля Гидрометаллургическое отделение № 2 Передел ц</v>
          </cell>
          <cell r="E10338" t="str">
            <v>Аппаратчик-гидрометаллург 2 разряда</v>
          </cell>
          <cell r="F10338" t="str">
            <v>г. Мончегорск</v>
          </cell>
          <cell r="G10338" t="str">
            <v>Рабочие</v>
          </cell>
          <cell r="H10338" t="str">
            <v>КГМК Цех электролиза никеля</v>
          </cell>
          <cell r="I10338">
            <v>42852</v>
          </cell>
        </row>
        <row r="10339">
          <cell r="A10339">
            <v>4602098</v>
          </cell>
          <cell r="B10339" t="str">
            <v>Лейман Владимир Викторович</v>
          </cell>
          <cell r="C10339" t="str">
            <v>Для работников/физ.лиц (общий доступ)</v>
          </cell>
          <cell r="D10339" t="str">
            <v>Цех электролиза никеля Технологическое отделение Электролизный учас</v>
          </cell>
          <cell r="E10339" t="str">
            <v>Электролизник водных растворов 2 разряда</v>
          </cell>
          <cell r="F10339" t="str">
            <v>г. Мончегорск</v>
          </cell>
          <cell r="G10339" t="str">
            <v>Рабочие</v>
          </cell>
          <cell r="H10339" t="str">
            <v>КГМК Цех электролиза никеля</v>
          </cell>
          <cell r="I10339">
            <v>42691</v>
          </cell>
        </row>
        <row r="10340">
          <cell r="A10340">
            <v>4602099</v>
          </cell>
          <cell r="B10340" t="str">
            <v>Жуковский Сергей Николаевич</v>
          </cell>
          <cell r="C10340" t="str">
            <v>Для работников/физ.лиц (общий доступ)</v>
          </cell>
          <cell r="D10340" t="str">
            <v>Цех материально - технического обеспечения Служба ремонта технологич</v>
          </cell>
          <cell r="E10340" t="str">
            <v>Слесарь-ремонтник 3 разряда</v>
          </cell>
          <cell r="F10340" t="str">
            <v>г. Заполярный</v>
          </cell>
          <cell r="G10340" t="str">
            <v>Рабочие</v>
          </cell>
          <cell r="H10340" t="str">
            <v>КГМК Цех МТО</v>
          </cell>
          <cell r="I10340">
            <v>42691</v>
          </cell>
        </row>
        <row r="10341">
          <cell r="A10341">
            <v>4602102</v>
          </cell>
          <cell r="B10341" t="str">
            <v>Дружинина Диана Олеговна</v>
          </cell>
          <cell r="C10341" t="str">
            <v>Для работников/физ.лиц (общий доступ)</v>
          </cell>
          <cell r="D10341" t="str">
            <v>Цех электролиза никеля Технологическое отделение Электролизный учас</v>
          </cell>
          <cell r="E10341" t="str">
            <v>Машинист крана (крановщик) 3 разряда</v>
          </cell>
          <cell r="F10341" t="str">
            <v>г. Мончегорск</v>
          </cell>
          <cell r="G10341" t="str">
            <v>Рабочие</v>
          </cell>
          <cell r="H10341" t="str">
            <v>КГМК Цех электролиза никеля</v>
          </cell>
          <cell r="I10341">
            <v>42849</v>
          </cell>
        </row>
        <row r="10342">
          <cell r="A10342">
            <v>4602103</v>
          </cell>
          <cell r="B10342" t="str">
            <v>Приймаченко Юрий Анатольевич</v>
          </cell>
          <cell r="C10342" t="str">
            <v>Для работников/физ.лиц (общий доступ)</v>
          </cell>
          <cell r="D10342" t="str">
            <v>Рудник "Северный" Участок №17. Подземный участок эксплуатации вспомог</v>
          </cell>
          <cell r="E10342" t="str">
            <v>Машинист подземных самоходных машин 4 разряда</v>
          </cell>
          <cell r="F10342" t="str">
            <v>г. Заполярный</v>
          </cell>
          <cell r="G10342" t="str">
            <v>Рабочие</v>
          </cell>
          <cell r="H10342" t="str">
            <v>КГМК Рудник Северный</v>
          </cell>
          <cell r="I10342">
            <v>42697</v>
          </cell>
        </row>
        <row r="10343">
          <cell r="A10343">
            <v>4602104</v>
          </cell>
          <cell r="B10343" t="str">
            <v>Яцук Павел Иванович</v>
          </cell>
          <cell r="C10343" t="str">
            <v>Для работников/физ.лиц (общий доступ)</v>
          </cell>
          <cell r="D10343" t="str">
            <v>Рудник "Северный" Участок №17. Подземный участок эксплуатации вспомог</v>
          </cell>
          <cell r="E10343" t="str">
            <v>Машинист подземных самоходных машин 4 разряда</v>
          </cell>
          <cell r="F10343" t="str">
            <v>г. Заполярный</v>
          </cell>
          <cell r="G10343" t="str">
            <v>Рабочие</v>
          </cell>
          <cell r="H10343" t="str">
            <v>КГМК Рудник Северный</v>
          </cell>
          <cell r="I10343">
            <v>42796</v>
          </cell>
        </row>
        <row r="10344">
          <cell r="A10344">
            <v>4602105</v>
          </cell>
          <cell r="B10344" t="str">
            <v>Зима Сергей Викторович</v>
          </cell>
          <cell r="C10344" t="str">
            <v>Для работников/физ.лиц (общий доступ)</v>
          </cell>
          <cell r="D10344" t="str">
            <v>Рудник "Северный" Участок №17. Подземный участок эксплуатации вспомог</v>
          </cell>
          <cell r="E10344" t="str">
            <v>Машинист подземных самоходных машин 4 разряда</v>
          </cell>
          <cell r="F10344" t="str">
            <v>г. Заполярный</v>
          </cell>
          <cell r="G10344" t="str">
            <v>Рабочие</v>
          </cell>
          <cell r="H10344" t="str">
            <v>КГМК Рудник Северный</v>
          </cell>
          <cell r="I10344">
            <v>42796</v>
          </cell>
        </row>
        <row r="10345">
          <cell r="A10345">
            <v>4602106</v>
          </cell>
          <cell r="B10345" t="str">
            <v>Чистяков Иван Владимирович</v>
          </cell>
          <cell r="C10345" t="str">
            <v>Для работников/физ.лиц (общий доступ)</v>
          </cell>
          <cell r="D10345" t="str">
            <v>Цех электролиза никеля Гидрометаллургическое отделение № 2 Основная</v>
          </cell>
          <cell r="E10345" t="str">
            <v>Аппаратчик-гидрометаллург 2 разряда</v>
          </cell>
          <cell r="F10345" t="str">
            <v>г. Мончегорск</v>
          </cell>
          <cell r="G10345" t="str">
            <v>Рабочие</v>
          </cell>
          <cell r="H10345" t="str">
            <v>КГМК Цех электролиза никеля</v>
          </cell>
          <cell r="I10345">
            <v>42698</v>
          </cell>
        </row>
        <row r="10346">
          <cell r="A10346">
            <v>4602107</v>
          </cell>
          <cell r="B10346" t="str">
            <v>Федоров Евгений Павлович</v>
          </cell>
          <cell r="C10346" t="str">
            <v>Для работников/физ.лиц (общий доступ)</v>
          </cell>
          <cell r="D10346" t="str">
            <v>Обогатительная фабрика Механослужба</v>
          </cell>
          <cell r="E10346" t="str">
            <v>Слесарь-ремонтник 2 разряда</v>
          </cell>
          <cell r="F10346" t="str">
            <v>г. Заполярный</v>
          </cell>
          <cell r="G10346" t="str">
            <v>Рабочие</v>
          </cell>
          <cell r="H10346" t="str">
            <v>КГМК Обогатительная фабрика</v>
          </cell>
          <cell r="I10346">
            <v>42810</v>
          </cell>
        </row>
        <row r="10347">
          <cell r="A10347">
            <v>4602113</v>
          </cell>
          <cell r="B10347" t="str">
            <v>Калекин Сергей Иванович</v>
          </cell>
          <cell r="C10347" t="str">
            <v>Для работников/физ.лиц (общий доступ)</v>
          </cell>
          <cell r="D10347" t="str">
            <v>Цех электролиза никеля Электролизное отделение № 2</v>
          </cell>
          <cell r="E10347" t="str">
            <v>Электролизник водных растворов 2 разряда</v>
          </cell>
          <cell r="F10347" t="str">
            <v>г. Мончегорск</v>
          </cell>
          <cell r="G10347" t="str">
            <v>Рабочие</v>
          </cell>
          <cell r="H10347" t="str">
            <v>КГМК Цех электролиза никеля</v>
          </cell>
          <cell r="I10347">
            <v>42699</v>
          </cell>
        </row>
        <row r="10348">
          <cell r="A10348">
            <v>4602114</v>
          </cell>
          <cell r="B10348" t="str">
            <v>Оболенцев Михаил Викторович</v>
          </cell>
          <cell r="C10348" t="str">
            <v>Для работников/физ.лиц (общий доступ)</v>
          </cell>
          <cell r="D10348" t="str">
            <v>Транспортный цех Служба железнодорожных перевозок и погрузочно-разг</v>
          </cell>
          <cell r="E10348" t="str">
            <v>Дежурный по парку</v>
          </cell>
          <cell r="F10348" t="str">
            <v>г. Мончегорск</v>
          </cell>
          <cell r="G10348" t="str">
            <v>Специалисты</v>
          </cell>
          <cell r="H10348" t="str">
            <v>КГМК Транспортный цех</v>
          </cell>
          <cell r="I10348">
            <v>42699</v>
          </cell>
        </row>
        <row r="10349">
          <cell r="A10349">
            <v>4602115</v>
          </cell>
          <cell r="B10349" t="str">
            <v>Минин Денис Александрович</v>
          </cell>
          <cell r="C10349" t="str">
            <v>Для работников/физ.лиц (общий доступ)</v>
          </cell>
          <cell r="D10349" t="str">
            <v>Управление промышленной безопасности Отдел производственного контр</v>
          </cell>
          <cell r="E10349" t="str">
            <v>Главный специалист</v>
          </cell>
          <cell r="F10349" t="str">
            <v>г. Мончегорск</v>
          </cell>
          <cell r="G10349" t="str">
            <v>Руководители</v>
          </cell>
          <cell r="H10349" t="str">
            <v>КГМК Управление</v>
          </cell>
          <cell r="I10349">
            <v>42837</v>
          </cell>
        </row>
        <row r="10350">
          <cell r="A10350">
            <v>4602116</v>
          </cell>
          <cell r="B10350" t="str">
            <v>Мишенев Иван Сергеевич</v>
          </cell>
          <cell r="C10350" t="str">
            <v>Для работников/физ.лиц (общий доступ)</v>
          </cell>
          <cell r="D10350" t="str">
            <v>Рафинировочный цех Электропечное отделение</v>
          </cell>
          <cell r="E10350" t="str">
            <v>Плавильщик 2 разряда</v>
          </cell>
          <cell r="F10350" t="str">
            <v>г. Мончегорск</v>
          </cell>
          <cell r="G10350" t="str">
            <v>Рабочие</v>
          </cell>
          <cell r="H10350" t="str">
            <v>КГМК Рафинировочный цех</v>
          </cell>
          <cell r="I10350">
            <v>42699</v>
          </cell>
        </row>
        <row r="10351">
          <cell r="A10351">
            <v>4602118</v>
          </cell>
          <cell r="B10351" t="str">
            <v>Кашутина Ирина Александровна</v>
          </cell>
          <cell r="C10351" t="str">
            <v>Для работников/физ.лиц (общий доступ)</v>
          </cell>
          <cell r="D10351" t="str">
            <v>Контрольно-аналитический центр Испытательная лаборатория Аналитиче</v>
          </cell>
          <cell r="E10351" t="str">
            <v>Лаборант химического анализа 2 разряда</v>
          </cell>
          <cell r="F10351" t="str">
            <v>г. Мончегорск</v>
          </cell>
          <cell r="G10351" t="str">
            <v>Рабочие</v>
          </cell>
          <cell r="H10351" t="str">
            <v>КГМК Контрольно-аналит. центр</v>
          </cell>
          <cell r="I10351">
            <v>42839</v>
          </cell>
        </row>
        <row r="10352">
          <cell r="A10352">
            <v>4602119</v>
          </cell>
          <cell r="B10352" t="str">
            <v>Панфилова Анна Петровна</v>
          </cell>
          <cell r="C10352" t="str">
            <v>Для работников/физ.лиц (общий доступ)</v>
          </cell>
          <cell r="D10352" t="str">
            <v>Контрольно-аналитический центр Испытательная лаборатория Аналитиче</v>
          </cell>
          <cell r="E10352" t="str">
            <v>Лаборант химического анализа 2 разряда</v>
          </cell>
          <cell r="F10352" t="str">
            <v>г. Мончегорск</v>
          </cell>
          <cell r="G10352" t="str">
            <v>Рабочие</v>
          </cell>
          <cell r="H10352" t="str">
            <v>КГМК Контрольно-аналит. центр</v>
          </cell>
          <cell r="I10352">
            <v>42808</v>
          </cell>
        </row>
        <row r="10353">
          <cell r="A10353">
            <v>4602121</v>
          </cell>
          <cell r="B10353" t="str">
            <v>Меркулова Елена Михайловна</v>
          </cell>
          <cell r="C10353" t="str">
            <v>Для работников/физ.лиц (общий доступ)</v>
          </cell>
          <cell r="D10353" t="str">
            <v>Контрольно-аналитический центр Отдел технического контроля Участок</v>
          </cell>
          <cell r="E10353" t="str">
            <v>Контролер продукции цветной металлургии 3 разряда</v>
          </cell>
          <cell r="F10353" t="str">
            <v>г. Заполярный</v>
          </cell>
          <cell r="G10353" t="str">
            <v>Рабочие</v>
          </cell>
          <cell r="H10353" t="str">
            <v>КГМК Контрольно-аналит. центр</v>
          </cell>
          <cell r="I10353">
            <v>42700</v>
          </cell>
        </row>
        <row r="10354">
          <cell r="A10354">
            <v>4602129</v>
          </cell>
          <cell r="B10354" t="str">
            <v>Белозерова Наталья Анатольевна</v>
          </cell>
          <cell r="C10354" t="str">
            <v>Для работников/физ.лиц (общий доступ)</v>
          </cell>
          <cell r="D10354" t="str">
            <v>Контрольно-аналитический центр Отдел технического контроля Участок</v>
          </cell>
          <cell r="E10354" t="str">
            <v>Контролер продукции цветной металлургии 3 разряда</v>
          </cell>
          <cell r="F10354" t="str">
            <v>г. Мончегорск</v>
          </cell>
          <cell r="G10354" t="str">
            <v>Рабочие</v>
          </cell>
          <cell r="H10354" t="str">
            <v>КГМК Контрольно-аналит. центр</v>
          </cell>
          <cell r="I10354">
            <v>42838</v>
          </cell>
        </row>
        <row r="10355">
          <cell r="A10355">
            <v>4602130</v>
          </cell>
          <cell r="B10355" t="str">
            <v>Гурова Елена Александровна</v>
          </cell>
          <cell r="C10355" t="str">
            <v>Для работников/физ.лиц (общий доступ)</v>
          </cell>
          <cell r="D10355" t="str">
            <v>Контрольно-аналитический центр Отдел технического контроля Участок</v>
          </cell>
          <cell r="E10355" t="str">
            <v>Контролер продукции цветной металлургии 3 разряда</v>
          </cell>
          <cell r="F10355" t="str">
            <v>г. Мончегорск</v>
          </cell>
          <cell r="G10355" t="str">
            <v>Рабочие</v>
          </cell>
          <cell r="H10355" t="str">
            <v>КГМК Контрольно-аналит. центр</v>
          </cell>
          <cell r="I10355">
            <v>42838</v>
          </cell>
        </row>
        <row r="10356">
          <cell r="A10356">
            <v>4602131</v>
          </cell>
          <cell r="B10356" t="str">
            <v>Кандзеба Марина Владимировна</v>
          </cell>
          <cell r="C10356" t="str">
            <v>Для работников/физ.лиц (общий доступ)</v>
          </cell>
          <cell r="D10356" t="str">
            <v>Контрольно-аналитический центр Отдел технического контроля Участок</v>
          </cell>
          <cell r="E10356" t="str">
            <v>Контролер продукции цветной металлургии 3 разряда</v>
          </cell>
          <cell r="F10356" t="str">
            <v>г. Мончегорск</v>
          </cell>
          <cell r="G10356" t="str">
            <v>Рабочие</v>
          </cell>
          <cell r="H10356" t="str">
            <v>КГМК Контрольно-аналит. центр</v>
          </cell>
          <cell r="I10356">
            <v>42838</v>
          </cell>
        </row>
        <row r="10357">
          <cell r="A10357">
            <v>4602132</v>
          </cell>
          <cell r="B10357" t="str">
            <v>Лепестихина Татьяна Васильевна</v>
          </cell>
          <cell r="C10357" t="str">
            <v>Для работников/физ.лиц (общий доступ)</v>
          </cell>
          <cell r="D10357" t="str">
            <v>Контрольно-аналитический центр Отдел технического контроля Участок</v>
          </cell>
          <cell r="E10357" t="str">
            <v>Контролер продукции цветной металлургии 3 разряда</v>
          </cell>
          <cell r="F10357" t="str">
            <v>г. Мончегорск</v>
          </cell>
          <cell r="G10357" t="str">
            <v>Рабочие</v>
          </cell>
          <cell r="H10357" t="str">
            <v>КГМК Контрольно-аналит. центр</v>
          </cell>
          <cell r="I10357">
            <v>42838</v>
          </cell>
        </row>
        <row r="10358">
          <cell r="A10358">
            <v>4602135</v>
          </cell>
          <cell r="B10358" t="str">
            <v>Ревизцева Светлана Викторовна</v>
          </cell>
          <cell r="C10358" t="str">
            <v>Для работников/физ.лиц (общий доступ)</v>
          </cell>
          <cell r="D10358" t="str">
            <v>Контрольно-аналитический центр Отдел технического контроля Участок</v>
          </cell>
          <cell r="E10358" t="str">
            <v>Контролер продукции цветной металлургии 3 разряда</v>
          </cell>
          <cell r="F10358" t="str">
            <v>г. Мончегорск</v>
          </cell>
          <cell r="G10358" t="str">
            <v>Рабочие</v>
          </cell>
          <cell r="H10358" t="str">
            <v>КГМК Контрольно-аналит. центр</v>
          </cell>
          <cell r="I10358">
            <v>42838</v>
          </cell>
        </row>
        <row r="10359">
          <cell r="A10359">
            <v>4602136</v>
          </cell>
          <cell r="B10359" t="str">
            <v>Шурукина Евгения Константиновна</v>
          </cell>
          <cell r="C10359" t="str">
            <v>Для работников/физ.лиц (общий доступ)</v>
          </cell>
          <cell r="D10359" t="str">
            <v>Контрольно-аналитический центр Отдел технического контроля Участок</v>
          </cell>
          <cell r="E10359" t="str">
            <v>Контролер продукции цветной металлургии 3 разряда</v>
          </cell>
          <cell r="F10359" t="str">
            <v>г. Мончегорск</v>
          </cell>
          <cell r="G10359" t="str">
            <v>Рабочие</v>
          </cell>
          <cell r="H10359" t="str">
            <v>КГМК Контрольно-аналит. центр</v>
          </cell>
          <cell r="I10359">
            <v>42838</v>
          </cell>
        </row>
        <row r="10360">
          <cell r="A10360">
            <v>4602137</v>
          </cell>
          <cell r="B10360" t="str">
            <v>Голева Ирина Алексеевна</v>
          </cell>
          <cell r="C10360" t="str">
            <v>Для работников/физ.лиц (общий доступ)</v>
          </cell>
          <cell r="D10360" t="str">
            <v>Контрольно-аналитический центр Отдел технического контроля Участок</v>
          </cell>
          <cell r="E10360" t="str">
            <v>Контролер продукции цветной металлургии 3 разряда</v>
          </cell>
          <cell r="F10360" t="str">
            <v>г. Мончегорск</v>
          </cell>
          <cell r="G10360" t="str">
            <v>Рабочие</v>
          </cell>
          <cell r="H10360" t="str">
            <v>КГМК Контрольно-аналит. центр</v>
          </cell>
          <cell r="I10360">
            <v>42838</v>
          </cell>
        </row>
        <row r="10361">
          <cell r="A10361">
            <v>4602138</v>
          </cell>
          <cell r="B10361" t="str">
            <v>Смаракова Лилия Николаевна</v>
          </cell>
          <cell r="C10361" t="str">
            <v>Для работников/физ.лиц (общий доступ)</v>
          </cell>
          <cell r="D10361" t="str">
            <v>Управление капитального строительства Планово-сметный отдел</v>
          </cell>
          <cell r="E10361" t="str">
            <v>Ведущий специалист</v>
          </cell>
          <cell r="F10361" t="str">
            <v>г. Заполярный</v>
          </cell>
          <cell r="G10361" t="str">
            <v>Специалисты</v>
          </cell>
          <cell r="H10361" t="str">
            <v>КГМК Управление</v>
          </cell>
          <cell r="I10361">
            <v>42701</v>
          </cell>
        </row>
        <row r="10362">
          <cell r="A10362">
            <v>4602139</v>
          </cell>
          <cell r="B10362" t="str">
            <v>Белоусов Андрей Владимирович</v>
          </cell>
          <cell r="C10362" t="str">
            <v>Для работников/физ.лиц (общий доступ)</v>
          </cell>
          <cell r="D10362" t="str">
            <v>Рафинировочный цех Электромеханослужба Электрослужба Электрослужба</v>
          </cell>
          <cell r="E10362" t="str">
            <v>Электромонтер по ремонту и обслуживанию электрооборудования 5 разряд</v>
          </cell>
          <cell r="F10362" t="str">
            <v>г. Мончегорск</v>
          </cell>
          <cell r="G10362" t="str">
            <v>Рабочие</v>
          </cell>
          <cell r="H10362" t="str">
            <v>КГМК Рафинировочный цех</v>
          </cell>
          <cell r="I10362">
            <v>42818</v>
          </cell>
        </row>
        <row r="10363">
          <cell r="A10363">
            <v>4602140</v>
          </cell>
          <cell r="B10363" t="str">
            <v>Масик Виталий Артёмович</v>
          </cell>
          <cell r="C10363" t="str">
            <v>Для работников/физ.лиц (общий доступ)</v>
          </cell>
          <cell r="D10363" t="str">
            <v>Цех энергообеспечения Отделение по ремонту и обслуживанию энерго и м</v>
          </cell>
          <cell r="E10363" t="str">
            <v>Водитель погрузчика 4 разряда</v>
          </cell>
          <cell r="F10363" t="str">
            <v>г. Мончегорск</v>
          </cell>
          <cell r="G10363" t="str">
            <v>Рабочие</v>
          </cell>
          <cell r="H10363" t="str">
            <v>КГМК Цех энергообеспечения</v>
          </cell>
          <cell r="I10363">
            <v>42739</v>
          </cell>
        </row>
        <row r="10364">
          <cell r="A10364">
            <v>4602141</v>
          </cell>
          <cell r="B10364" t="str">
            <v>Ермаков Александр Валерьевич</v>
          </cell>
          <cell r="C10364" t="str">
            <v>Для работников/физ.лиц (общий доступ)</v>
          </cell>
          <cell r="D10364" t="str">
            <v>Цех электролиза никеля Гидрометаллургическое отделение № 2 Передел ц</v>
          </cell>
          <cell r="E10364" t="str">
            <v>Аппаратчик-гидрометаллург 2 разряда</v>
          </cell>
          <cell r="F10364" t="str">
            <v>г. Мончегорск</v>
          </cell>
          <cell r="G10364" t="str">
            <v>Рабочие</v>
          </cell>
          <cell r="H10364" t="str">
            <v>КГМК Цех электролиза никеля</v>
          </cell>
          <cell r="I10364">
            <v>42852</v>
          </cell>
        </row>
        <row r="10365">
          <cell r="A10365">
            <v>4602162</v>
          </cell>
          <cell r="B10365" t="str">
            <v>Захкин Роман Николаевич</v>
          </cell>
          <cell r="C10365" t="str">
            <v>Для работников/физ.лиц (общий доступ)</v>
          </cell>
          <cell r="D10365" t="str">
            <v>Рудник "Северный" Участок №4. Подземный участок эксплуатации основног</v>
          </cell>
          <cell r="E10365" t="str">
            <v>Машинист подземных самоходных машин</v>
          </cell>
          <cell r="F10365" t="str">
            <v>г. Заполярный</v>
          </cell>
          <cell r="G10365" t="str">
            <v>Рабочие</v>
          </cell>
          <cell r="H10365" t="str">
            <v>КГМК Рудник Северный</v>
          </cell>
          <cell r="I10365">
            <v>42794</v>
          </cell>
        </row>
        <row r="10366">
          <cell r="A10366">
            <v>4602165</v>
          </cell>
          <cell r="B10366" t="str">
            <v>Фадеенко Елена Николаевна</v>
          </cell>
          <cell r="C10366" t="str">
            <v>Для работников/физ.лиц (общий доступ)</v>
          </cell>
          <cell r="D10366" t="str">
            <v>Контрольно-аналитический центр Отдел технического контроля Участок</v>
          </cell>
          <cell r="E10366" t="str">
            <v>Контролер продукции цветной металлургии 3 разряда</v>
          </cell>
          <cell r="F10366" t="str">
            <v>г. Заполярный</v>
          </cell>
          <cell r="G10366" t="str">
            <v>Рабочие</v>
          </cell>
          <cell r="H10366" t="str">
            <v>КГМК Контрольно-аналит. центр</v>
          </cell>
          <cell r="I10366">
            <v>42704</v>
          </cell>
        </row>
        <row r="10367">
          <cell r="A10367">
            <v>4602170</v>
          </cell>
          <cell r="B10367" t="str">
            <v>Гусельников Михаил Николаевич</v>
          </cell>
          <cell r="C10367" t="str">
            <v>Для работников/физ.лиц (общий доступ)</v>
          </cell>
          <cell r="D10367" t="str">
            <v>Рудник "Северный" Участок №17. Подземный участок эксплуатации вспомог</v>
          </cell>
          <cell r="E10367" t="str">
            <v>Машинист подземных самоходных машин 4 разряда</v>
          </cell>
          <cell r="F10367" t="str">
            <v>г. Заполярный</v>
          </cell>
          <cell r="G10367" t="str">
            <v>Рабочие</v>
          </cell>
          <cell r="H10367" t="str">
            <v>КГМК Рудник Северный</v>
          </cell>
          <cell r="I10367">
            <v>42797</v>
          </cell>
        </row>
        <row r="10368">
          <cell r="A10368">
            <v>4602171</v>
          </cell>
          <cell r="B10368" t="str">
            <v>Малыгин Максим Олегович</v>
          </cell>
          <cell r="C10368" t="str">
            <v>Для работников/физ.лиц (общий доступ)</v>
          </cell>
          <cell r="D10368" t="str">
            <v>Рафинировочный цех Электромеханослужба Электромеханослужба серноки</v>
          </cell>
          <cell r="E10368" t="str">
            <v>Электромонтер по ремонту и обслуживанию электрооборудования 2 разряд</v>
          </cell>
          <cell r="F10368" t="str">
            <v>г. Мончегорск</v>
          </cell>
          <cell r="G10368" t="str">
            <v>Рабочие</v>
          </cell>
          <cell r="H10368" t="str">
            <v>КГМК Рафинировочный цех</v>
          </cell>
          <cell r="I10368">
            <v>42705</v>
          </cell>
        </row>
        <row r="10369">
          <cell r="A10369">
            <v>4602172</v>
          </cell>
          <cell r="B10369" t="str">
            <v>Баландин Роман Игоревич</v>
          </cell>
          <cell r="C10369" t="str">
            <v>Для работников/физ.лиц (общий доступ)</v>
          </cell>
          <cell r="D10369" t="str">
            <v>Цех электролиза никеля Гидрометаллургическое отделение № 2 Передел ц</v>
          </cell>
          <cell r="E10369" t="str">
            <v>Аппаратчик-гидрометаллург 2 разряда</v>
          </cell>
          <cell r="F10369" t="str">
            <v>г. Мончегорск</v>
          </cell>
          <cell r="G10369" t="str">
            <v>Рабочие</v>
          </cell>
          <cell r="H10369" t="str">
            <v>КГМК Цех электролиза никеля</v>
          </cell>
          <cell r="I10369">
            <v>42829</v>
          </cell>
        </row>
        <row r="10370">
          <cell r="A10370">
            <v>4602173</v>
          </cell>
          <cell r="B10370" t="str">
            <v>Дорошенко Максим Николаевич</v>
          </cell>
          <cell r="C10370" t="str">
            <v>Для работников/физ.лиц (общий доступ)</v>
          </cell>
          <cell r="D10370" t="str">
            <v>Металлургический цех Химико-металлургический участок</v>
          </cell>
          <cell r="E10370" t="str">
            <v>Аппаратчик-гидрометаллург 2 разряда</v>
          </cell>
          <cell r="F10370" t="str">
            <v>г. Мончегорск</v>
          </cell>
          <cell r="G10370" t="str">
            <v>Рабочие</v>
          </cell>
          <cell r="H10370" t="str">
            <v>КГМК Металлургический цех</v>
          </cell>
          <cell r="I10370">
            <v>42845</v>
          </cell>
        </row>
        <row r="10371">
          <cell r="A10371">
            <v>4602177</v>
          </cell>
          <cell r="B10371" t="str">
            <v>Булдаков Илья Игоревич</v>
          </cell>
          <cell r="C10371" t="str">
            <v>Для работников/физ.лиц (общий доступ)</v>
          </cell>
          <cell r="D10371" t="str">
            <v>Цех материально - технического обеспечения Служба ремонта технологич</v>
          </cell>
          <cell r="E10371" t="str">
            <v>Водитель погрузчика 4 разряда</v>
          </cell>
          <cell r="F10371" t="str">
            <v>г. Мончегорск</v>
          </cell>
          <cell r="G10371" t="str">
            <v>Рабочие</v>
          </cell>
          <cell r="H10371" t="str">
            <v>КГМК Цех МТО</v>
          </cell>
          <cell r="I10371">
            <v>42706</v>
          </cell>
        </row>
        <row r="10372">
          <cell r="A10372">
            <v>4602181</v>
          </cell>
          <cell r="B10372" t="str">
            <v>Андреев Александр Петрович</v>
          </cell>
          <cell r="C10372" t="str">
            <v>Для работников/физ.лиц (общий доступ)</v>
          </cell>
          <cell r="D10372" t="str">
            <v>Цех материально - технического обеспечения Участок готовой продукции</v>
          </cell>
          <cell r="E10372" t="str">
            <v>Водитель погрузчика 4 разряда</v>
          </cell>
          <cell r="F10372" t="str">
            <v>г. Мончегорск</v>
          </cell>
          <cell r="G10372" t="str">
            <v>Рабочие</v>
          </cell>
          <cell r="H10372" t="str">
            <v>КГМК Цех МТО</v>
          </cell>
          <cell r="I10372">
            <v>42709</v>
          </cell>
        </row>
        <row r="10373">
          <cell r="A10373">
            <v>4602182</v>
          </cell>
          <cell r="B10373" t="str">
            <v>Образцов Григорий Иванович</v>
          </cell>
          <cell r="C10373" t="str">
            <v>Для работников/физ.лиц (общий доступ)</v>
          </cell>
          <cell r="D10373" t="str">
            <v>Рафинировочный цех Электромеханослужба Механослужба Механослужба о</v>
          </cell>
          <cell r="E10373" t="str">
            <v>Слесарь-ремонтник 4 разряда</v>
          </cell>
          <cell r="F10373" t="str">
            <v>г. Мончегорск</v>
          </cell>
          <cell r="G10373" t="str">
            <v>Рабочие</v>
          </cell>
          <cell r="H10373" t="str">
            <v>КГМК Рафинировочный цех</v>
          </cell>
          <cell r="I10373">
            <v>42709</v>
          </cell>
        </row>
        <row r="10374">
          <cell r="A10374">
            <v>4602194</v>
          </cell>
          <cell r="B10374" t="str">
            <v>Русинов Михаил Валентинович</v>
          </cell>
          <cell r="C10374" t="str">
            <v>Для работников/физ.лиц (общий доступ)</v>
          </cell>
          <cell r="D10374" t="str">
            <v>Рафинировочный цех Отделение разделения файнштейна Участок флотации</v>
          </cell>
          <cell r="E10374" t="str">
            <v>Флотатор 2 разряда</v>
          </cell>
          <cell r="F10374" t="str">
            <v>г. Мончегорск</v>
          </cell>
          <cell r="G10374" t="str">
            <v>Рабочие</v>
          </cell>
          <cell r="H10374" t="str">
            <v>КГМК Рафинировочный цех</v>
          </cell>
          <cell r="I10374">
            <v>42711</v>
          </cell>
        </row>
        <row r="10375">
          <cell r="A10375">
            <v>4602195</v>
          </cell>
          <cell r="B10375" t="str">
            <v>Личман Степан Александрович</v>
          </cell>
          <cell r="C10375" t="str">
            <v>Для работников/физ.лиц (общий доступ)</v>
          </cell>
          <cell r="D10375" t="str">
            <v>Центр информационных технологий и автоматизации производства Служба</v>
          </cell>
          <cell r="E10375" t="str">
            <v>Слесарь по контрольно-измерительным приборам и автоматике 2 разряда</v>
          </cell>
          <cell r="F10375" t="str">
            <v>пгт. Никель</v>
          </cell>
          <cell r="G10375" t="str">
            <v>Рабочие</v>
          </cell>
          <cell r="H10375" t="str">
            <v>КГМК ЦИТиАП</v>
          </cell>
          <cell r="I10375">
            <v>42711</v>
          </cell>
        </row>
        <row r="10376">
          <cell r="A10376">
            <v>4602196</v>
          </cell>
          <cell r="B10376" t="str">
            <v>Репина Вера Александровна</v>
          </cell>
          <cell r="C10376" t="str">
            <v>Для работников/физ.лиц (общий доступ)</v>
          </cell>
          <cell r="D10376" t="str">
            <v>Цех электролиза никеля Технологическое отделение Электролизный учас</v>
          </cell>
          <cell r="E10376" t="str">
            <v>Электролизник водных растворов 2 разряда</v>
          </cell>
          <cell r="F10376" t="str">
            <v>г. Мончегорск</v>
          </cell>
          <cell r="G10376" t="str">
            <v>Рабочие</v>
          </cell>
          <cell r="H10376" t="str">
            <v>КГМК Цех электролиза никеля</v>
          </cell>
          <cell r="I10376">
            <v>42712</v>
          </cell>
        </row>
        <row r="10377">
          <cell r="A10377">
            <v>4602197</v>
          </cell>
          <cell r="B10377" t="str">
            <v>Дубас Александр Валерьевич</v>
          </cell>
          <cell r="C10377" t="str">
            <v>Для работников/физ.лиц (общий доступ)</v>
          </cell>
          <cell r="D10377" t="str">
            <v>Транспортный цех Авторемонтная служба Участок по ремонту транспортн</v>
          </cell>
          <cell r="E10377" t="str">
            <v>Электрогазосварщик 5 разряда</v>
          </cell>
          <cell r="F10377" t="str">
            <v>г. Мончегорск</v>
          </cell>
          <cell r="G10377" t="str">
            <v>Рабочие</v>
          </cell>
          <cell r="H10377" t="str">
            <v>КГМК Транспортный цех</v>
          </cell>
          <cell r="I10377">
            <v>42712</v>
          </cell>
        </row>
        <row r="10378">
          <cell r="A10378">
            <v>4602198</v>
          </cell>
          <cell r="B10378" t="str">
            <v>Тимофеев Евгений Геннадьевич</v>
          </cell>
          <cell r="C10378" t="str">
            <v>Для работников/физ.лиц (общий доступ)</v>
          </cell>
          <cell r="D10378" t="str">
            <v>Центр информационных технологий и автоматизации производства Метрол</v>
          </cell>
          <cell r="E10378" t="str">
            <v>Техник</v>
          </cell>
          <cell r="F10378" t="str">
            <v>г. Мончегорск</v>
          </cell>
          <cell r="G10378" t="str">
            <v>Специалисты</v>
          </cell>
          <cell r="H10378" t="str">
            <v>КГМК ЦИТиАП</v>
          </cell>
          <cell r="I10378">
            <v>42712</v>
          </cell>
        </row>
        <row r="10379">
          <cell r="A10379">
            <v>4602199</v>
          </cell>
          <cell r="B10379" t="str">
            <v>Попов Евгений Владимирович</v>
          </cell>
          <cell r="C10379" t="str">
            <v>Для работников/физ.лиц (общий доступ)</v>
          </cell>
          <cell r="D10379" t="str">
            <v>Рудник "Северный" Служба главного энергетика Подземный участок энерг</v>
          </cell>
          <cell r="E10379" t="str">
            <v>Электрослесарь по обслуживанию и ремонту оборудования 2 разряда</v>
          </cell>
          <cell r="F10379" t="str">
            <v>пгт. Никель</v>
          </cell>
          <cell r="G10379" t="str">
            <v>Рабочие</v>
          </cell>
          <cell r="H10379" t="str">
            <v>КГМК Рудник Северный</v>
          </cell>
          <cell r="I10379">
            <v>42712</v>
          </cell>
        </row>
        <row r="10380">
          <cell r="A10380">
            <v>4602202</v>
          </cell>
          <cell r="B10380" t="str">
            <v>Воронцова Елена Геннадьевна</v>
          </cell>
          <cell r="C10380" t="str">
            <v>Для работников/физ.лиц (общий доступ)</v>
          </cell>
          <cell r="D10380" t="str">
            <v>Цех электролиза никеля Технологическое отделение Электролизный учас</v>
          </cell>
          <cell r="E10380" t="str">
            <v>Электролизник водных растворов 2 разряда</v>
          </cell>
          <cell r="F10380" t="str">
            <v>г. Мончегорск</v>
          </cell>
          <cell r="G10380" t="str">
            <v>Рабочие</v>
          </cell>
          <cell r="H10380" t="str">
            <v>КГМК Цех электролиза никеля</v>
          </cell>
          <cell r="I10380">
            <v>42713</v>
          </cell>
        </row>
        <row r="10381">
          <cell r="A10381">
            <v>4602203</v>
          </cell>
          <cell r="B10381" t="str">
            <v>Пузаков Александр Александрович</v>
          </cell>
          <cell r="C10381" t="str">
            <v>Для работников/физ.лиц (общий доступ)</v>
          </cell>
          <cell r="D10381" t="str">
            <v>Рафинировочный цех Электромеханослужба Механослужба Механослужба о</v>
          </cell>
          <cell r="E10381" t="str">
            <v>Электромонтер по ремонту и обслуживанию электрооборудования 2 разряд</v>
          </cell>
          <cell r="F10381" t="str">
            <v>г. Мончегорск</v>
          </cell>
          <cell r="G10381" t="str">
            <v>Рабочие</v>
          </cell>
          <cell r="H10381" t="str">
            <v>КГМК Рафинировочный цех</v>
          </cell>
          <cell r="I10381">
            <v>42716</v>
          </cell>
        </row>
        <row r="10382">
          <cell r="A10382">
            <v>4602204</v>
          </cell>
          <cell r="B10382" t="str">
            <v>Тимофеев Дмитрий Александрович</v>
          </cell>
          <cell r="C10382" t="str">
            <v>Для работников/физ.лиц (общий доступ)</v>
          </cell>
          <cell r="D10382" t="str">
            <v>Цех энергообеспечения Отделение по ремонту и обслуживанию электрооб</v>
          </cell>
          <cell r="E10382" t="str">
            <v>Обмотчик элементов электрических машин 5 разряда</v>
          </cell>
          <cell r="F10382" t="str">
            <v>г. Мончегорск</v>
          </cell>
          <cell r="G10382" t="str">
            <v>Рабочие</v>
          </cell>
          <cell r="H10382" t="str">
            <v>КГМК Цех энергообеспечения</v>
          </cell>
          <cell r="I10382">
            <v>42716</v>
          </cell>
        </row>
        <row r="10383">
          <cell r="A10383">
            <v>4602220</v>
          </cell>
          <cell r="B10383" t="str">
            <v>Койвин Сергей Владимирович</v>
          </cell>
          <cell r="C10383" t="str">
            <v>Для работников/физ.лиц (общий доступ)</v>
          </cell>
          <cell r="D10383" t="str">
            <v>Цех материально - технического обеспечения Служба ремонта технологич</v>
          </cell>
          <cell r="E10383" t="str">
            <v>Водитель погрузчика 4 разряда</v>
          </cell>
          <cell r="F10383" t="str">
            <v>г. Мончегорск</v>
          </cell>
          <cell r="G10383" t="str">
            <v>Рабочие</v>
          </cell>
          <cell r="H10383" t="str">
            <v>КГМК Цех МТО</v>
          </cell>
          <cell r="I10383">
            <v>42718</v>
          </cell>
        </row>
        <row r="10384">
          <cell r="A10384">
            <v>4602221</v>
          </cell>
          <cell r="B10384" t="str">
            <v>Малютин Иван Александрович</v>
          </cell>
          <cell r="C10384" t="str">
            <v>Для работников/физ.лиц (общий доступ)</v>
          </cell>
          <cell r="D10384" t="str">
            <v>Рудник "Северный" Шахта "Центральная" Участок №15. Подземный участок го</v>
          </cell>
          <cell r="E10384" t="str">
            <v>Крепильщик 3 разряда</v>
          </cell>
          <cell r="F10384" t="str">
            <v>г. Заполярный</v>
          </cell>
          <cell r="G10384" t="str">
            <v>Рабочие</v>
          </cell>
          <cell r="H10384" t="str">
            <v>КГМК Рудник Северный</v>
          </cell>
          <cell r="I10384">
            <v>42849</v>
          </cell>
        </row>
        <row r="10385">
          <cell r="A10385">
            <v>4602222</v>
          </cell>
          <cell r="B10385" t="str">
            <v>Игнатьев Артём Александрович</v>
          </cell>
          <cell r="C10385" t="str">
            <v>Для работников/физ.лиц (общий доступ)</v>
          </cell>
          <cell r="D10385" t="str">
            <v>Рафинировочный цех Электромеханослужба Электромеханослужба серноки</v>
          </cell>
          <cell r="E10385" t="str">
            <v>Электромонтер по ремонту и обслуживанию электрооборудования 2 разряд</v>
          </cell>
          <cell r="F10385" t="str">
            <v>г. Мончегорск</v>
          </cell>
          <cell r="G10385" t="str">
            <v>Рабочие</v>
          </cell>
          <cell r="H10385" t="str">
            <v>КГМК Рафинировочный цех</v>
          </cell>
          <cell r="I10385">
            <v>42719</v>
          </cell>
        </row>
        <row r="10386">
          <cell r="A10386">
            <v>4602229</v>
          </cell>
          <cell r="B10386" t="str">
            <v>Шарипов Руслан Габдельнурович</v>
          </cell>
          <cell r="C10386" t="str">
            <v>Для работников/физ.лиц (общий доступ)</v>
          </cell>
          <cell r="D10386" t="str">
            <v>Рафинировочный цех Отделение разделения файнштейна Участок флотации</v>
          </cell>
          <cell r="E10386" t="str">
            <v>Машинист мельниц 2 разряда</v>
          </cell>
          <cell r="F10386" t="str">
            <v>г. Мончегорск</v>
          </cell>
          <cell r="G10386" t="str">
            <v>Рабочие</v>
          </cell>
          <cell r="H10386" t="str">
            <v>КГМК Рафинировочный цех</v>
          </cell>
          <cell r="I10386">
            <v>42719</v>
          </cell>
        </row>
        <row r="10387">
          <cell r="A10387">
            <v>4602230</v>
          </cell>
          <cell r="B10387" t="str">
            <v>Нежинский Юрий Викторович</v>
          </cell>
          <cell r="C10387" t="str">
            <v>Для работников/физ.лиц (общий доступ)</v>
          </cell>
          <cell r="D10387" t="str">
            <v>Рафинировочный цех Отделение разделения файнштейна Участок флотации</v>
          </cell>
          <cell r="E10387" t="str">
            <v>Машинист мельниц 2 разряда</v>
          </cell>
          <cell r="F10387" t="str">
            <v>г. Мончегорск</v>
          </cell>
          <cell r="G10387" t="str">
            <v>Рабочие</v>
          </cell>
          <cell r="H10387" t="str">
            <v>КГМК Рафинировочный цех</v>
          </cell>
          <cell r="I10387">
            <v>42719</v>
          </cell>
        </row>
        <row r="10388">
          <cell r="A10388">
            <v>4602231</v>
          </cell>
          <cell r="B10388" t="str">
            <v>Гуляев Максим Сергеевич</v>
          </cell>
          <cell r="C10388" t="str">
            <v>Для работников/физ.лиц (общий доступ)</v>
          </cell>
          <cell r="D10388" t="str">
            <v>Отдел закупок</v>
          </cell>
          <cell r="E10388" t="str">
            <v>Главный специалист</v>
          </cell>
          <cell r="F10388" t="str">
            <v>г. Мончегорск</v>
          </cell>
          <cell r="G10388" t="str">
            <v>Руководители</v>
          </cell>
          <cell r="H10388" t="str">
            <v>КГМК Управление</v>
          </cell>
          <cell r="I10388">
            <v>42758</v>
          </cell>
        </row>
        <row r="10389">
          <cell r="A10389">
            <v>4602232</v>
          </cell>
          <cell r="B10389" t="str">
            <v>Удальцов Сергей Анатольевич</v>
          </cell>
          <cell r="C10389" t="str">
            <v>Для работников/физ.лиц (общий доступ)</v>
          </cell>
          <cell r="D10389" t="str">
            <v>Центр информационных технологий и автоматизации производства Служба</v>
          </cell>
          <cell r="E10389" t="str">
            <v>Слесарь по контрольно-измерительным приборам и автоматике 2 разряда</v>
          </cell>
          <cell r="F10389" t="str">
            <v>г. Мончегорск</v>
          </cell>
          <cell r="G10389" t="str">
            <v>Рабочие</v>
          </cell>
          <cell r="H10389" t="str">
            <v>КГМК ЦИТиАП</v>
          </cell>
          <cell r="I10389">
            <v>42720</v>
          </cell>
        </row>
        <row r="10390">
          <cell r="A10390">
            <v>4602233</v>
          </cell>
          <cell r="B10390" t="str">
            <v>Потапов Андрей Федорович</v>
          </cell>
          <cell r="C10390" t="str">
            <v>Для работников/физ.лиц (общий доступ)</v>
          </cell>
          <cell r="D10390" t="str">
            <v>Транспортный цех Служба пути (г.Заполярный) II околоток (г.Заполярный)</v>
          </cell>
          <cell r="E10390" t="str">
            <v>Подсобный рабочий</v>
          </cell>
          <cell r="F10390" t="str">
            <v>г. Заполярный</v>
          </cell>
          <cell r="G10390" t="str">
            <v>Рабочие</v>
          </cell>
          <cell r="H10390" t="str">
            <v>КГМК Транспортный цех</v>
          </cell>
          <cell r="I10390">
            <v>42811</v>
          </cell>
        </row>
        <row r="10391">
          <cell r="A10391">
            <v>4602234</v>
          </cell>
          <cell r="B10391" t="str">
            <v>Дьячкин Марк Андреевич</v>
          </cell>
          <cell r="C10391" t="str">
            <v>Для работников/физ.лиц (общий доступ)</v>
          </cell>
          <cell r="D10391" t="str">
            <v>Рафинировочный цех Отделение разделения файнштейна Участок флотации</v>
          </cell>
          <cell r="E10391" t="str">
            <v>Машинист мельниц 2 разряда</v>
          </cell>
          <cell r="F10391" t="str">
            <v>г. Мончегорск</v>
          </cell>
          <cell r="G10391" t="str">
            <v>Рабочие</v>
          </cell>
          <cell r="H10391" t="str">
            <v>КГМК Рафинировочный цех</v>
          </cell>
          <cell r="I10391">
            <v>42720</v>
          </cell>
        </row>
        <row r="10392">
          <cell r="A10392">
            <v>4602235</v>
          </cell>
          <cell r="B10392" t="str">
            <v>Варакин Николай Сергеевич</v>
          </cell>
          <cell r="C10392" t="str">
            <v>Для работников/физ.лиц (общий доступ)</v>
          </cell>
          <cell r="D10392" t="str">
            <v>Транспортный цех Служба железнодорожных перевозок и погрузочно-разг</v>
          </cell>
          <cell r="E10392" t="str">
            <v>Составитель поездов 4 разряда</v>
          </cell>
          <cell r="F10392" t="str">
            <v>г. Мончегорск</v>
          </cell>
          <cell r="G10392" t="str">
            <v>Рабочие</v>
          </cell>
          <cell r="H10392" t="str">
            <v>КГМК Транспортный цех</v>
          </cell>
          <cell r="I10392">
            <v>42803</v>
          </cell>
        </row>
        <row r="10393">
          <cell r="A10393">
            <v>4602236</v>
          </cell>
          <cell r="B10393" t="str">
            <v>Роговой Илья Викторович</v>
          </cell>
          <cell r="C10393" t="str">
            <v>Для работников/физ.лиц (общий доступ)</v>
          </cell>
          <cell r="D10393" t="str">
            <v>Центр информационных технологий и автоматизации производства Служба</v>
          </cell>
          <cell r="E10393" t="str">
            <v>Слесарь по контрольно-измерительным приборам и автоматике 2 разряда</v>
          </cell>
          <cell r="F10393" t="str">
            <v>г. Мончегорск</v>
          </cell>
          <cell r="G10393" t="str">
            <v>Рабочие</v>
          </cell>
          <cell r="H10393" t="str">
            <v>КГМК ЦИТиАП</v>
          </cell>
          <cell r="I10393">
            <v>42723</v>
          </cell>
        </row>
        <row r="10394">
          <cell r="A10394">
            <v>4602237</v>
          </cell>
          <cell r="B10394" t="str">
            <v>Цветков Денис Юрьевич</v>
          </cell>
          <cell r="C10394" t="str">
            <v>Для работников/физ.лиц (общий доступ)</v>
          </cell>
          <cell r="D10394" t="str">
            <v>Транспортный цех Служба железнодорожных перевозок и погрузочно-разг</v>
          </cell>
          <cell r="E10394" t="str">
            <v>Составитель поездов 4 разряда</v>
          </cell>
          <cell r="F10394" t="str">
            <v>г. Мончегорск</v>
          </cell>
          <cell r="G10394" t="str">
            <v>Рабочие</v>
          </cell>
          <cell r="H10394" t="str">
            <v>КГМК Транспортный цех</v>
          </cell>
          <cell r="I10394">
            <v>42832</v>
          </cell>
        </row>
        <row r="10395">
          <cell r="A10395">
            <v>4602239</v>
          </cell>
          <cell r="B10395" t="str">
            <v>Кондратьев Максим Дмитриевич</v>
          </cell>
          <cell r="C10395" t="str">
            <v>Для работников/физ.лиц (общий доступ)</v>
          </cell>
          <cell r="D10395" t="str">
            <v>Транспортный цех Служба железнодорожных перевозок и погрузочно-разг</v>
          </cell>
          <cell r="E10395" t="str">
            <v>Составитель поездов 4 разряда</v>
          </cell>
          <cell r="F10395" t="str">
            <v>г. Мончегорск</v>
          </cell>
          <cell r="G10395" t="str">
            <v>Рабочие</v>
          </cell>
          <cell r="H10395" t="str">
            <v>КГМК Транспортный цех</v>
          </cell>
          <cell r="I10395">
            <v>42803</v>
          </cell>
        </row>
        <row r="10396">
          <cell r="A10396">
            <v>4602242</v>
          </cell>
          <cell r="B10396" t="str">
            <v>Бакай Галина Леонидовна</v>
          </cell>
          <cell r="C10396" t="str">
            <v>Для работников/физ.лиц (общий доступ)</v>
          </cell>
          <cell r="D10396" t="str">
            <v>Контрольно-аналитический центр Отдел технического контроля Участок</v>
          </cell>
          <cell r="E10396" t="str">
            <v>Контролер продукции цветной металлургии 3 разряда</v>
          </cell>
          <cell r="F10396" t="str">
            <v>г. Мончегорск</v>
          </cell>
          <cell r="G10396" t="str">
            <v>Рабочие</v>
          </cell>
          <cell r="H10396" t="str">
            <v>КГМК Контрольно-аналит. центр</v>
          </cell>
          <cell r="I10396">
            <v>42838</v>
          </cell>
        </row>
        <row r="10397">
          <cell r="A10397">
            <v>4602247</v>
          </cell>
          <cell r="B10397" t="str">
            <v>Печерский Павел Павлович</v>
          </cell>
          <cell r="C10397" t="str">
            <v>Для работников/физ.лиц (общий доступ)</v>
          </cell>
          <cell r="D10397" t="str">
            <v>Рафинировочный цех Отделение разделения файнштейна Участок флотации</v>
          </cell>
          <cell r="E10397" t="str">
            <v>Флотатор 2 разряда</v>
          </cell>
          <cell r="F10397" t="str">
            <v>г. Мончегорск</v>
          </cell>
          <cell r="G10397" t="str">
            <v>Рабочие</v>
          </cell>
          <cell r="H10397" t="str">
            <v>КГМК Рафинировочный цех</v>
          </cell>
          <cell r="I10397">
            <v>42724</v>
          </cell>
        </row>
        <row r="10398">
          <cell r="A10398">
            <v>4602250</v>
          </cell>
          <cell r="B10398" t="str">
            <v>Шапошник Юрий Юрьевич</v>
          </cell>
          <cell r="C10398" t="str">
            <v>Для работников/физ.лиц (общий доступ)</v>
          </cell>
          <cell r="D10398" t="str">
            <v>Рудник "Северный" Шахта "Северная" Участок №3. Подземный участок горно</v>
          </cell>
          <cell r="E10398" t="str">
            <v>Проходчик 5 разряда</v>
          </cell>
          <cell r="F10398" t="str">
            <v>г. Заполярный</v>
          </cell>
          <cell r="G10398" t="str">
            <v>Рабочие</v>
          </cell>
          <cell r="H10398" t="str">
            <v>КГМК Рудник Северный</v>
          </cell>
          <cell r="I10398">
            <v>42725</v>
          </cell>
        </row>
        <row r="10399">
          <cell r="A10399">
            <v>4602251</v>
          </cell>
          <cell r="B10399" t="str">
            <v>Скорых Андрей Михайлович</v>
          </cell>
          <cell r="C10399" t="str">
            <v>Для работников/физ.лиц (общий доступ)</v>
          </cell>
          <cell r="D10399" t="str">
            <v>Рудник "Северный" Подземный участок внутришахтного транспорта шахты "</v>
          </cell>
          <cell r="E10399" t="str">
            <v>Электрослесарь по обслуживанию и ремонту оборудования 2 разряда</v>
          </cell>
          <cell r="F10399" t="str">
            <v>пгт. Никель</v>
          </cell>
          <cell r="G10399" t="str">
            <v>Рабочие</v>
          </cell>
          <cell r="H10399" t="str">
            <v>КГМК Рудник Северный</v>
          </cell>
          <cell r="I10399">
            <v>42725</v>
          </cell>
        </row>
        <row r="10400">
          <cell r="A10400">
            <v>4602252</v>
          </cell>
          <cell r="B10400" t="str">
            <v>Гойчук Роман Федорович</v>
          </cell>
          <cell r="C10400" t="str">
            <v>Для работников/физ.лиц (общий доступ)</v>
          </cell>
          <cell r="D10400" t="str">
            <v>Транспортный цех Служба железнодорожных перевозок и погрузочно-разг</v>
          </cell>
          <cell r="E10400" t="str">
            <v>Составитель поездов 4 разряда</v>
          </cell>
          <cell r="F10400" t="str">
            <v>г. Мончегорск</v>
          </cell>
          <cell r="G10400" t="str">
            <v>Рабочие</v>
          </cell>
          <cell r="H10400" t="str">
            <v>КГМК Транспортный цех</v>
          </cell>
          <cell r="I10400">
            <v>42776</v>
          </cell>
        </row>
        <row r="10401">
          <cell r="A10401">
            <v>4602253</v>
          </cell>
          <cell r="B10401" t="str">
            <v>Мальцев Владимир Сергеевич</v>
          </cell>
          <cell r="C10401" t="str">
            <v>Для работников/физ.лиц (общий доступ)</v>
          </cell>
          <cell r="D10401" t="str">
            <v>Рудник "Северный" Участок №8. Подземный специализированный участок вз</v>
          </cell>
          <cell r="E10401" t="str">
            <v>Взрывник 4 разряда</v>
          </cell>
          <cell r="F10401" t="str">
            <v>г. Заполярный</v>
          </cell>
          <cell r="G10401" t="str">
            <v>Рабочие</v>
          </cell>
          <cell r="H10401" t="str">
            <v>КГМК Рудник Северный</v>
          </cell>
          <cell r="I10401">
            <v>42726</v>
          </cell>
        </row>
        <row r="10402">
          <cell r="A10402">
            <v>4602254</v>
          </cell>
          <cell r="B10402" t="str">
            <v>Ендовицкая Любовь Сергеевна</v>
          </cell>
          <cell r="C10402" t="str">
            <v>Для работников/физ.лиц (общий доступ)</v>
          </cell>
          <cell r="D10402" t="str">
            <v>Цех электролиза никеля Электролизное отделение № 2</v>
          </cell>
          <cell r="E10402" t="str">
            <v>Электролизник водных растворов 2 разряда</v>
          </cell>
          <cell r="F10402" t="str">
            <v>г. Мончегорск</v>
          </cell>
          <cell r="G10402" t="str">
            <v>Рабочие</v>
          </cell>
          <cell r="H10402" t="str">
            <v>КГМК Цех электролиза никеля</v>
          </cell>
          <cell r="I10402">
            <v>42836</v>
          </cell>
        </row>
        <row r="10403">
          <cell r="A10403">
            <v>4602255</v>
          </cell>
          <cell r="B10403" t="str">
            <v>Дегтярев Кирилл Станиславович</v>
          </cell>
          <cell r="C10403" t="str">
            <v>Для работников/физ.лиц (общий доступ)</v>
          </cell>
          <cell r="D10403" t="str">
            <v>Цех электролиза никеля Гидрометаллургическое отделение № 2 Передел ц</v>
          </cell>
          <cell r="E10403" t="str">
            <v>Аппаратчик-гидрометаллург 2 разряда</v>
          </cell>
          <cell r="F10403" t="str">
            <v>г. Мончегорск</v>
          </cell>
          <cell r="G10403" t="str">
            <v>Рабочие</v>
          </cell>
          <cell r="H10403" t="str">
            <v>КГМК Цех электролиза никеля</v>
          </cell>
          <cell r="I10403">
            <v>42842</v>
          </cell>
        </row>
        <row r="10404">
          <cell r="A10404">
            <v>4602256</v>
          </cell>
          <cell r="B10404" t="str">
            <v>Таканова Эльвина Рифатовна</v>
          </cell>
          <cell r="C10404" t="str">
            <v>Для работников/физ.лиц (общий доступ)</v>
          </cell>
          <cell r="D10404" t="str">
            <v>АО "Кольская горно-металлургическая компания" Группа по внедрению про</v>
          </cell>
          <cell r="E10404" t="str">
            <v>Главный менеджер</v>
          </cell>
          <cell r="F10404" t="str">
            <v>г. Мончегорск</v>
          </cell>
          <cell r="G10404" t="str">
            <v>Руководители</v>
          </cell>
          <cell r="H10404" t="str">
            <v>КГМК Управление</v>
          </cell>
          <cell r="I10404">
            <v>42726</v>
          </cell>
        </row>
        <row r="10405">
          <cell r="A10405">
            <v>4602257</v>
          </cell>
          <cell r="B10405" t="str">
            <v>Иваненко Владислав Игоревич</v>
          </cell>
          <cell r="C10405" t="str">
            <v>Для работников/физ.лиц (общий доступ)</v>
          </cell>
          <cell r="D10405" t="str">
            <v>Цех электролиза никеля Гидрометаллургическое отделение № 2 Передел ц</v>
          </cell>
          <cell r="E10405" t="str">
            <v>Аппаратчик-гидрометаллург 2 разряда</v>
          </cell>
          <cell r="F10405" t="str">
            <v>г. Мончегорск</v>
          </cell>
          <cell r="G10405" t="str">
            <v>Рабочие</v>
          </cell>
          <cell r="H10405" t="str">
            <v>КГМК Цех электролиза никеля</v>
          </cell>
          <cell r="I10405">
            <v>42825</v>
          </cell>
        </row>
        <row r="10406">
          <cell r="A10406">
            <v>4602259</v>
          </cell>
          <cell r="B10406" t="str">
            <v>Филатов Максим Алексеевич</v>
          </cell>
          <cell r="C10406" t="str">
            <v>Для работников/физ.лиц (общий доступ)</v>
          </cell>
          <cell r="D10406" t="str">
            <v>Рудник "Северный" Участок №8. Подземный специализированный участок вз</v>
          </cell>
          <cell r="E10406" t="str">
            <v>Взрывник 4 разряда</v>
          </cell>
          <cell r="F10406" t="str">
            <v>г. Заполярный</v>
          </cell>
          <cell r="G10406" t="str">
            <v>Рабочие</v>
          </cell>
          <cell r="H10406" t="str">
            <v>КГМК Рудник Северный</v>
          </cell>
          <cell r="I10406">
            <v>42727</v>
          </cell>
        </row>
        <row r="10407">
          <cell r="A10407">
            <v>4602260</v>
          </cell>
          <cell r="B10407" t="str">
            <v>Нифтуллаев Эльвин Турабхан оглы</v>
          </cell>
          <cell r="C10407" t="str">
            <v>Для работников/физ.лиц (общий доступ)</v>
          </cell>
          <cell r="D10407" t="str">
            <v>Цех электролиза никеля Электролизное отделение № 2</v>
          </cell>
          <cell r="E10407" t="str">
            <v>Электролизник водных растворов 2 разряда</v>
          </cell>
          <cell r="F10407" t="str">
            <v>г. Мончегорск</v>
          </cell>
          <cell r="G10407" t="str">
            <v>Рабочие</v>
          </cell>
          <cell r="H10407" t="str">
            <v>КГМК Цех электролиза никеля</v>
          </cell>
          <cell r="I10407">
            <v>42727</v>
          </cell>
        </row>
        <row r="10408">
          <cell r="A10408">
            <v>4602261</v>
          </cell>
          <cell r="B10408" t="str">
            <v>Морозов Дмитрий Владиславович</v>
          </cell>
          <cell r="C10408" t="str">
            <v>Для работников/физ.лиц (общий доступ)</v>
          </cell>
          <cell r="D10408" t="str">
            <v>Цех электролиза никеля Кобальтовое отделение</v>
          </cell>
          <cell r="E10408" t="str">
            <v>Аппаратчик-гидрометаллург 2 разряда</v>
          </cell>
          <cell r="F10408" t="str">
            <v>г. Мончегорск</v>
          </cell>
          <cell r="G10408" t="str">
            <v>Рабочие</v>
          </cell>
          <cell r="H10408" t="str">
            <v>КГМК Цех электролиза никеля</v>
          </cell>
          <cell r="I10408">
            <v>42727</v>
          </cell>
        </row>
        <row r="10409">
          <cell r="A10409">
            <v>4602262</v>
          </cell>
          <cell r="B10409" t="str">
            <v>Андриянов Вячеслав Алексеевич</v>
          </cell>
          <cell r="C10409" t="str">
            <v>Для работников/физ.лиц (общий доступ)</v>
          </cell>
          <cell r="D10409" t="str">
            <v>Цех материально - технического обеспечения Служба доставки грузов (г.</v>
          </cell>
          <cell r="E10409" t="str">
            <v>Грузчик</v>
          </cell>
          <cell r="F10409" t="str">
            <v>г. Заполярный</v>
          </cell>
          <cell r="G10409" t="str">
            <v>Рабочие</v>
          </cell>
          <cell r="H10409" t="str">
            <v>КГМК Цех МТО</v>
          </cell>
          <cell r="I10409">
            <v>42727</v>
          </cell>
        </row>
        <row r="10410">
          <cell r="A10410">
            <v>4602264</v>
          </cell>
          <cell r="B10410" t="str">
            <v>Попов Александр Михайлович</v>
          </cell>
          <cell r="C10410" t="str">
            <v>Для работников/физ.лиц (общий доступ)</v>
          </cell>
          <cell r="D10410" t="str">
            <v>Цех электролиза никеля Электромеханослужба Механослужба Механослуж</v>
          </cell>
          <cell r="E10410" t="str">
            <v>Слесарь-ремонтник 2 разряда</v>
          </cell>
          <cell r="F10410" t="str">
            <v>г. Мончегорск</v>
          </cell>
          <cell r="G10410" t="str">
            <v>Рабочие</v>
          </cell>
          <cell r="H10410" t="str">
            <v>КГМК Цех электролиза никеля</v>
          </cell>
          <cell r="I10410">
            <v>42730</v>
          </cell>
        </row>
        <row r="10411">
          <cell r="A10411">
            <v>4602266</v>
          </cell>
          <cell r="B10411" t="str">
            <v>Норченко Назар Константинович</v>
          </cell>
          <cell r="C10411" t="str">
            <v>Для работников/физ.лиц (общий доступ)</v>
          </cell>
          <cell r="D10411" t="str">
            <v>Цех электролиза никеля Технологическое отделение Гидрометаллургиче</v>
          </cell>
          <cell r="E10411" t="str">
            <v>Аппаратчик-гидрометаллург 2 разряда</v>
          </cell>
          <cell r="F10411" t="str">
            <v>г. Мончегорск</v>
          </cell>
          <cell r="G10411" t="str">
            <v>Рабочие</v>
          </cell>
          <cell r="H10411" t="str">
            <v>КГМК Цех электролиза никеля</v>
          </cell>
          <cell r="I10411">
            <v>42730</v>
          </cell>
        </row>
        <row r="10412">
          <cell r="A10412">
            <v>4602267</v>
          </cell>
          <cell r="B10412" t="str">
            <v>Кучин Валерий Александрович</v>
          </cell>
          <cell r="C10412" t="str">
            <v>Для работников/физ.лиц (общий доступ)</v>
          </cell>
          <cell r="D10412" t="str">
            <v>Цех электролиза никеля Электромеханослужба Механослужба Механослуж</v>
          </cell>
          <cell r="E10412" t="str">
            <v>Слесарь-ремонтник 2 разряда</v>
          </cell>
          <cell r="F10412" t="str">
            <v>г. Мончегорск</v>
          </cell>
          <cell r="G10412" t="str">
            <v>Рабочие</v>
          </cell>
          <cell r="H10412" t="str">
            <v>КГМК Цех электролиза никеля</v>
          </cell>
          <cell r="I10412">
            <v>42730</v>
          </cell>
        </row>
        <row r="10413">
          <cell r="A10413">
            <v>4602268</v>
          </cell>
          <cell r="B10413" t="str">
            <v>Семёнов Андрей Владимирович</v>
          </cell>
          <cell r="C10413" t="str">
            <v>Для работников/физ.лиц (общий доступ)</v>
          </cell>
          <cell r="D10413" t="str">
            <v>Цех электролиза никеля Отделение утилизации солевого стока никелево</v>
          </cell>
          <cell r="E10413" t="str">
            <v>Аппаратчик-гидрометаллург 2 разряда</v>
          </cell>
          <cell r="F10413" t="str">
            <v>г. Мончегорск</v>
          </cell>
          <cell r="G10413" t="str">
            <v>Рабочие</v>
          </cell>
          <cell r="H10413" t="str">
            <v>КГМК Цех электролиза никеля</v>
          </cell>
          <cell r="I10413">
            <v>42762</v>
          </cell>
        </row>
        <row r="10414">
          <cell r="A10414">
            <v>4602269</v>
          </cell>
          <cell r="B10414" t="str">
            <v>Ткач Кристина Елизаровна</v>
          </cell>
          <cell r="C10414" t="str">
            <v>Для работников/физ.лиц (общий доступ)</v>
          </cell>
          <cell r="D10414" t="str">
            <v>Цех электролиза никеля Технологическое отделение Электролизный учас</v>
          </cell>
          <cell r="E10414" t="str">
            <v>Машинист крана (крановщик) 3 разряда</v>
          </cell>
          <cell r="F10414" t="str">
            <v>г. Мончегорск</v>
          </cell>
          <cell r="G10414" t="str">
            <v>Рабочие</v>
          </cell>
          <cell r="H10414" t="str">
            <v>КГМК Цех электролиза никеля</v>
          </cell>
          <cell r="I10414">
            <v>42731</v>
          </cell>
        </row>
        <row r="10415">
          <cell r="A10415">
            <v>4602270</v>
          </cell>
          <cell r="B10415" t="str">
            <v>Чугуров Григорий Павлович</v>
          </cell>
          <cell r="C10415" t="str">
            <v>Для работников/физ.лиц (общий доступ)</v>
          </cell>
          <cell r="D10415" t="str">
            <v>Цех электролиза никеля Электромеханослужба Механослужба Механослуж</v>
          </cell>
          <cell r="E10415" t="str">
            <v>Слесарь-ремонтник 4 разряда</v>
          </cell>
          <cell r="F10415" t="str">
            <v>г. Мончегорск</v>
          </cell>
          <cell r="G10415" t="str">
            <v>Рабочие</v>
          </cell>
          <cell r="H10415" t="str">
            <v>КГМК Цех электролиза никеля</v>
          </cell>
          <cell r="I10415">
            <v>42731</v>
          </cell>
        </row>
        <row r="10416">
          <cell r="A10416">
            <v>4602271</v>
          </cell>
          <cell r="B10416" t="str">
            <v>Вылегжанин Алексей Сергеевич</v>
          </cell>
          <cell r="C10416" t="str">
            <v>Для работников/физ.лиц (общий доступ)</v>
          </cell>
          <cell r="D10416" t="str">
            <v>Контрольно-аналитический центр Испытательная лаборатория Отдел охра</v>
          </cell>
          <cell r="E10416" t="str">
            <v>Лаборант по анализу газов и пыли 2 разряда</v>
          </cell>
          <cell r="F10416" t="str">
            <v>г. Мончегорск</v>
          </cell>
          <cell r="G10416" t="str">
            <v>Рабочие</v>
          </cell>
          <cell r="H10416" t="str">
            <v>КГМК Контрольно-аналит. центр</v>
          </cell>
          <cell r="I10416">
            <v>42731</v>
          </cell>
        </row>
        <row r="10417">
          <cell r="A10417">
            <v>4602272</v>
          </cell>
          <cell r="B10417" t="str">
            <v>Асланян Артур Робертович</v>
          </cell>
          <cell r="C10417" t="str">
            <v>Для работников/физ.лиц (общий доступ)</v>
          </cell>
          <cell r="D10417" t="str">
            <v>Цех электролиза никеля Технологическое отделение Электролизный учас</v>
          </cell>
          <cell r="E10417" t="str">
            <v>Электролизник водных растворов 2 разряда</v>
          </cell>
          <cell r="F10417" t="str">
            <v>г. Мончегорск</v>
          </cell>
          <cell r="G10417" t="str">
            <v>Рабочие</v>
          </cell>
          <cell r="H10417" t="str">
            <v>КГМК Цех электролиза никеля</v>
          </cell>
          <cell r="I10417">
            <v>42825</v>
          </cell>
        </row>
        <row r="10418">
          <cell r="A10418">
            <v>4602273</v>
          </cell>
          <cell r="B10418" t="str">
            <v>Иванов Алексей Николаевич</v>
          </cell>
          <cell r="C10418" t="str">
            <v>Для работников/физ.лиц (общий доступ)</v>
          </cell>
          <cell r="D10418" t="str">
            <v>Цех электролиза никеля Электролизное отделение № 2</v>
          </cell>
          <cell r="E10418" t="str">
            <v>Электролизник водных растворов 2 разряда</v>
          </cell>
          <cell r="F10418" t="str">
            <v>г. Мончегорск</v>
          </cell>
          <cell r="G10418" t="str">
            <v>Рабочие</v>
          </cell>
          <cell r="H10418" t="str">
            <v>КГМК Цех электролиза никеля</v>
          </cell>
          <cell r="I10418">
            <v>42731</v>
          </cell>
        </row>
        <row r="10419">
          <cell r="A10419">
            <v>4602275</v>
          </cell>
          <cell r="B10419" t="str">
            <v>Иусова Галина Евгеньевна</v>
          </cell>
          <cell r="C10419" t="str">
            <v>Для работников/физ.лиц (общий доступ)</v>
          </cell>
          <cell r="D10419" t="str">
            <v>Цех электролиза никеля Технологическое отделение Электролизный учас</v>
          </cell>
          <cell r="E10419" t="str">
            <v>Машинист крана (крановщик) 4 разряда</v>
          </cell>
          <cell r="F10419" t="str">
            <v>г. Мончегорск</v>
          </cell>
          <cell r="G10419" t="str">
            <v>Рабочие</v>
          </cell>
          <cell r="H10419" t="str">
            <v>КГМК Цех электролиза никеля</v>
          </cell>
          <cell r="I10419">
            <v>42732</v>
          </cell>
        </row>
        <row r="10420">
          <cell r="A10420">
            <v>4602276</v>
          </cell>
          <cell r="B10420" t="str">
            <v>Кучин Андрей Викторович</v>
          </cell>
          <cell r="C10420" t="str">
            <v>Для работников/физ.лиц (общий доступ)</v>
          </cell>
          <cell r="D10420" t="str">
            <v>Цех электролиза никеля Технологическое отделение Гидрометаллургиче</v>
          </cell>
          <cell r="E10420" t="str">
            <v>Аппаратчик-гидрометаллург 3 разряда</v>
          </cell>
          <cell r="F10420" t="str">
            <v>г. Мончегорск</v>
          </cell>
          <cell r="G10420" t="str">
            <v>Рабочие</v>
          </cell>
          <cell r="H10420" t="str">
            <v>КГМК Цех электролиза никеля</v>
          </cell>
          <cell r="I10420">
            <v>42732</v>
          </cell>
        </row>
        <row r="10421">
          <cell r="A10421">
            <v>4602277</v>
          </cell>
          <cell r="B10421" t="str">
            <v>Елин Семён Александрович</v>
          </cell>
          <cell r="C10421" t="str">
            <v>Для работников/физ.лиц (общий доступ)</v>
          </cell>
          <cell r="D10421" t="str">
            <v>Цех электролиза никеля Электромеханослужба Механослужба Механослуж</v>
          </cell>
          <cell r="E10421" t="str">
            <v>Слесарь-ремонтник 4 разряда</v>
          </cell>
          <cell r="F10421" t="str">
            <v>г. Мончегорск</v>
          </cell>
          <cell r="G10421" t="str">
            <v>Рабочие</v>
          </cell>
          <cell r="H10421" t="str">
            <v>КГМК Цех электролиза никеля</v>
          </cell>
          <cell r="I10421">
            <v>42762</v>
          </cell>
        </row>
        <row r="10422">
          <cell r="A10422">
            <v>4602278</v>
          </cell>
          <cell r="B10422" t="str">
            <v>Беляева Елена Александровна</v>
          </cell>
          <cell r="C10422" t="str">
            <v>Для работников/физ.лиц (общий доступ)</v>
          </cell>
          <cell r="D10422" t="str">
            <v>Цех электролиза никеля Технологическое отделение Электролизный учас</v>
          </cell>
          <cell r="E10422" t="str">
            <v>Машинист крана (крановщик) 3 разряда</v>
          </cell>
          <cell r="F10422" t="str">
            <v>г. Мончегорск</v>
          </cell>
          <cell r="G10422" t="str">
            <v>Рабочие</v>
          </cell>
          <cell r="H10422" t="str">
            <v>КГМК Цех электролиза никеля</v>
          </cell>
          <cell r="I10422">
            <v>42732</v>
          </cell>
        </row>
        <row r="10423">
          <cell r="A10423">
            <v>4602280</v>
          </cell>
          <cell r="B10423" t="str">
            <v>Елешев Арман Есбулатович</v>
          </cell>
          <cell r="C10423" t="str">
            <v>Для работников/физ.лиц (общий доступ)</v>
          </cell>
          <cell r="D10423" t="str">
            <v>Металлургический цех Участок пылеулавливания медного производства</v>
          </cell>
          <cell r="E10423" t="str">
            <v>Чистильщик 1 разряда</v>
          </cell>
          <cell r="F10423" t="str">
            <v>г. Мончегорск</v>
          </cell>
          <cell r="G10423" t="str">
            <v>Рабочие</v>
          </cell>
          <cell r="H10423" t="str">
            <v>КГМК Металлургический цех</v>
          </cell>
          <cell r="I10423">
            <v>42732</v>
          </cell>
        </row>
        <row r="10424">
          <cell r="A10424">
            <v>4602281</v>
          </cell>
          <cell r="B10424" t="str">
            <v>Колесников Константин Анатольевич</v>
          </cell>
          <cell r="C10424" t="str">
            <v>Для работников/физ.лиц (общий доступ)</v>
          </cell>
          <cell r="D10424" t="str">
            <v>Цех электролиза никеля Электромеханослужба Механослужба Механослуж</v>
          </cell>
          <cell r="E10424" t="str">
            <v>Слесарь-ремонтник 3 разряда</v>
          </cell>
          <cell r="F10424" t="str">
            <v>г. Мончегорск</v>
          </cell>
          <cell r="G10424" t="str">
            <v>Рабочие</v>
          </cell>
          <cell r="H10424" t="str">
            <v>КГМК Цех электролиза никеля</v>
          </cell>
          <cell r="I10424">
            <v>42732</v>
          </cell>
        </row>
        <row r="10425">
          <cell r="A10425">
            <v>4602282</v>
          </cell>
          <cell r="B10425" t="str">
            <v>Прокофьева Анна Владимировна</v>
          </cell>
          <cell r="C10425" t="str">
            <v>Для работников/физ.лиц (общий доступ)</v>
          </cell>
          <cell r="D10425" t="str">
            <v>Контрольно-аналитический центр Испытательная лаборатория Отдел охра</v>
          </cell>
          <cell r="E10425" t="str">
            <v>Лаборант по анализу газов и пыли 2 разряда</v>
          </cell>
          <cell r="F10425" t="str">
            <v>г. Мончегорск</v>
          </cell>
          <cell r="G10425" t="str">
            <v>Рабочие</v>
          </cell>
          <cell r="H10425" t="str">
            <v>КГМК Контрольно-аналит. центр</v>
          </cell>
          <cell r="I10425">
            <v>42733</v>
          </cell>
        </row>
        <row r="10426">
          <cell r="A10426">
            <v>4602283</v>
          </cell>
          <cell r="B10426" t="str">
            <v>Денисов Роман Витальевич</v>
          </cell>
          <cell r="C10426" t="str">
            <v>Для работников/физ.лиц (общий доступ)</v>
          </cell>
          <cell r="D10426" t="str">
            <v>Цех электролиза никеля Электролизное отделение № 2</v>
          </cell>
          <cell r="E10426" t="str">
            <v>Электролизник водных растворов 2 разряда</v>
          </cell>
          <cell r="F10426" t="str">
            <v>г. Мончегорск</v>
          </cell>
          <cell r="G10426" t="str">
            <v>Рабочие</v>
          </cell>
          <cell r="H10426" t="str">
            <v>КГМК Цех электролиза никеля</v>
          </cell>
          <cell r="I10426">
            <v>42733</v>
          </cell>
        </row>
        <row r="10427">
          <cell r="A10427">
            <v>4602285</v>
          </cell>
          <cell r="B10427" t="str">
            <v>Петряшов Сергей Иванович</v>
          </cell>
          <cell r="C10427" t="str">
            <v>Для работников/физ.лиц (общий доступ)</v>
          </cell>
          <cell r="D10427" t="str">
            <v>Цех электролиза никеля Электролизное отделение № 2</v>
          </cell>
          <cell r="E10427" t="str">
            <v>Электролизник водных растворов 2 разряда</v>
          </cell>
          <cell r="F10427" t="str">
            <v>г. Мончегорск</v>
          </cell>
          <cell r="G10427" t="str">
            <v>Рабочие</v>
          </cell>
          <cell r="H10427" t="str">
            <v>КГМК Цех электролиза никеля</v>
          </cell>
          <cell r="I10427">
            <v>42733</v>
          </cell>
        </row>
        <row r="10428">
          <cell r="A10428">
            <v>4602286</v>
          </cell>
          <cell r="B10428" t="str">
            <v>Мусаев Мебулуд Сафалы оглы</v>
          </cell>
          <cell r="C10428" t="str">
            <v>Для работников/физ.лиц (общий доступ)</v>
          </cell>
          <cell r="D10428" t="str">
            <v>Цех электролиза никеля Электролизное отделение № 2</v>
          </cell>
          <cell r="E10428" t="str">
            <v>Электролизник водных растворов 2 разряда</v>
          </cell>
          <cell r="F10428" t="str">
            <v>г. Мончегорск</v>
          </cell>
          <cell r="G10428" t="str">
            <v>Рабочие</v>
          </cell>
          <cell r="H10428" t="str">
            <v>КГМК Цех электролиза никеля</v>
          </cell>
          <cell r="I10428">
            <v>42733</v>
          </cell>
        </row>
        <row r="10429">
          <cell r="A10429">
            <v>4602287</v>
          </cell>
          <cell r="B10429" t="str">
            <v>Скворцов Юрий Викторович</v>
          </cell>
          <cell r="C10429" t="str">
            <v>Для работников/физ.лиц (общий доступ)</v>
          </cell>
          <cell r="D10429" t="str">
            <v>Цех электролиза никеля Электромеханослужба Энергослужба Участок по</v>
          </cell>
          <cell r="E10429" t="str">
            <v>Слесарь-ремонтник 2 разряда</v>
          </cell>
          <cell r="F10429" t="str">
            <v>г. Мончегорск</v>
          </cell>
          <cell r="G10429" t="str">
            <v>Рабочие</v>
          </cell>
          <cell r="H10429" t="str">
            <v>КГМК Цех электролиза никеля</v>
          </cell>
          <cell r="I10429">
            <v>42733</v>
          </cell>
        </row>
        <row r="10430">
          <cell r="A10430">
            <v>4602289</v>
          </cell>
          <cell r="B10430" t="str">
            <v>Южакова Евгения Владимировна</v>
          </cell>
          <cell r="C10430" t="str">
            <v>Для работников/физ.лиц (общий доступ)</v>
          </cell>
          <cell r="D10430" t="str">
            <v>Цех электролиза никеля Гидрометаллургическое отделение № 2 Основная</v>
          </cell>
          <cell r="E10430" t="str">
            <v>Аппаратчик-гидрометаллург 2 разряда</v>
          </cell>
          <cell r="F10430" t="str">
            <v>г. Мончегорск</v>
          </cell>
          <cell r="G10430" t="str">
            <v>Рабочие</v>
          </cell>
          <cell r="H10430" t="str">
            <v>КГМК Цех электролиза никеля</v>
          </cell>
          <cell r="I10430">
            <v>42744</v>
          </cell>
        </row>
        <row r="10431">
          <cell r="A10431">
            <v>4602290</v>
          </cell>
          <cell r="B10431" t="str">
            <v>Лейман Алла Олеговна</v>
          </cell>
          <cell r="C10431" t="str">
            <v>Для работников/физ.лиц (общий доступ)</v>
          </cell>
          <cell r="D10431" t="str">
            <v>Цех электролиза никеля Технологическое отделение Электролизный учас</v>
          </cell>
          <cell r="E10431" t="str">
            <v>Машинист крана (крановщик) 3 разряда</v>
          </cell>
          <cell r="F10431" t="str">
            <v>г. Мончегорск</v>
          </cell>
          <cell r="G10431" t="str">
            <v>Рабочие</v>
          </cell>
          <cell r="H10431" t="str">
            <v>КГМК Цех электролиза никеля</v>
          </cell>
          <cell r="I10431">
            <v>42744</v>
          </cell>
        </row>
        <row r="10432">
          <cell r="A10432">
            <v>4602291</v>
          </cell>
          <cell r="B10432" t="str">
            <v>Федоровский Владимир Александрович</v>
          </cell>
          <cell r="C10432" t="str">
            <v>Для работников/физ.лиц (общий доступ)</v>
          </cell>
          <cell r="D10432" t="str">
            <v>Плавильный цех Электро-механическая служба Механическая служба Плав</v>
          </cell>
          <cell r="E10432" t="str">
            <v>Слесарь-ремонтник 2 разряда</v>
          </cell>
          <cell r="F10432" t="str">
            <v>пгт. Никель</v>
          </cell>
          <cell r="G10432" t="str">
            <v>Рабочие</v>
          </cell>
          <cell r="H10432" t="str">
            <v>КГМК Плавильный цех</v>
          </cell>
          <cell r="I10432">
            <v>42822</v>
          </cell>
        </row>
        <row r="10433">
          <cell r="A10433">
            <v>4602292</v>
          </cell>
          <cell r="B10433" t="str">
            <v>Мочас Владимир Анатольевич</v>
          </cell>
          <cell r="C10433" t="str">
            <v>Для работников/физ.лиц (общий доступ)</v>
          </cell>
          <cell r="D10433" t="str">
            <v>Транспортный цех Служба железнодорожных перевозок и погрузочно-разг</v>
          </cell>
          <cell r="E10433" t="str">
            <v>Составитель поездов 5 разряда</v>
          </cell>
          <cell r="F10433" t="str">
            <v>г. Мончегорск</v>
          </cell>
          <cell r="G10433" t="str">
            <v>Рабочие</v>
          </cell>
          <cell r="H10433" t="str">
            <v>КГМК Транспортный цех</v>
          </cell>
          <cell r="I10433">
            <v>42744</v>
          </cell>
        </row>
        <row r="10434">
          <cell r="A10434">
            <v>4602293</v>
          </cell>
          <cell r="B10434" t="str">
            <v>Трофимов Евгений Юрьевич</v>
          </cell>
          <cell r="C10434" t="str">
            <v>Для работников/физ.лиц (общий доступ)</v>
          </cell>
          <cell r="D10434" t="str">
            <v>Цех электролиза никеля Электромеханослужба Механослужба Механослуж</v>
          </cell>
          <cell r="E10434" t="str">
            <v>Слесарь-ремонтник 2 разряда</v>
          </cell>
          <cell r="F10434" t="str">
            <v>г. Мончегорск</v>
          </cell>
          <cell r="G10434" t="str">
            <v>Рабочие</v>
          </cell>
          <cell r="H10434" t="str">
            <v>КГМК Цех электролиза никеля</v>
          </cell>
          <cell r="I10434">
            <v>42744</v>
          </cell>
        </row>
        <row r="10435">
          <cell r="A10435">
            <v>4602294</v>
          </cell>
          <cell r="B10435" t="str">
            <v>Горбунов Кирилл Александрович</v>
          </cell>
          <cell r="C10435" t="str">
            <v>Для работников/физ.лиц (общий доступ)</v>
          </cell>
          <cell r="D10435" t="str">
            <v>Цех электролиза никеля Электролизное отделение № 2</v>
          </cell>
          <cell r="E10435" t="str">
            <v>Электролизник водных растворов 2 разряда</v>
          </cell>
          <cell r="F10435" t="str">
            <v>г. Мончегорск</v>
          </cell>
          <cell r="G10435" t="str">
            <v>Рабочие</v>
          </cell>
          <cell r="H10435" t="str">
            <v>КГМК Цех электролиза никеля</v>
          </cell>
          <cell r="I10435">
            <v>42744</v>
          </cell>
        </row>
        <row r="10436">
          <cell r="A10436">
            <v>4602295</v>
          </cell>
          <cell r="B10436" t="str">
            <v>Михайлов Александр Анатольевич</v>
          </cell>
          <cell r="C10436" t="str">
            <v>Для работников/физ.лиц (общий доступ)</v>
          </cell>
          <cell r="D10436" t="str">
            <v>Рафинировочный цех Обжиговое отделение</v>
          </cell>
          <cell r="E10436" t="str">
            <v>Обжигальщик 3 разряда</v>
          </cell>
          <cell r="F10436" t="str">
            <v>г. Мончегорск</v>
          </cell>
          <cell r="G10436" t="str">
            <v>Рабочие</v>
          </cell>
          <cell r="H10436" t="str">
            <v>КГМК Рафинировочный цех</v>
          </cell>
          <cell r="I10436">
            <v>42807</v>
          </cell>
        </row>
        <row r="10437">
          <cell r="A10437">
            <v>4602296</v>
          </cell>
          <cell r="B10437" t="str">
            <v>Морошкин Роман Геннадьевич</v>
          </cell>
          <cell r="C10437" t="str">
            <v>Для работников/физ.лиц (общий доступ)</v>
          </cell>
          <cell r="D10437" t="str">
            <v>Рафинировочный цех Сернокислотное отделение Участок подготовки газо</v>
          </cell>
          <cell r="E10437" t="str">
            <v>Аппаратчик очистки газа 2 разряда</v>
          </cell>
          <cell r="F10437" t="str">
            <v>г. Мончегорск</v>
          </cell>
          <cell r="G10437" t="str">
            <v>Рабочие</v>
          </cell>
          <cell r="H10437" t="str">
            <v>КГМК Рафинировочный цех</v>
          </cell>
          <cell r="I10437">
            <v>42746</v>
          </cell>
        </row>
        <row r="10438">
          <cell r="A10438">
            <v>4602297</v>
          </cell>
          <cell r="B10438" t="str">
            <v>Тупицын Михаил Евгеньевич</v>
          </cell>
          <cell r="C10438" t="str">
            <v>Для работников/физ.лиц (общий доступ)</v>
          </cell>
          <cell r="D10438" t="str">
            <v>Цех электролиза никеля Электромеханослужба Электрослужба Электросл</v>
          </cell>
          <cell r="E10438" t="str">
            <v>Электромонтер по ремонту и обслуживанию электрооборудования 2 разряд</v>
          </cell>
          <cell r="F10438" t="str">
            <v>г. Мончегорск</v>
          </cell>
          <cell r="G10438" t="str">
            <v>Рабочие</v>
          </cell>
          <cell r="H10438" t="str">
            <v>КГМК Цех электролиза никеля</v>
          </cell>
          <cell r="I10438">
            <v>42746</v>
          </cell>
        </row>
        <row r="10439">
          <cell r="A10439">
            <v>4602298</v>
          </cell>
          <cell r="B10439" t="str">
            <v>Страшнов Андрей Сергеевич</v>
          </cell>
          <cell r="C10439" t="str">
            <v>Для работников/физ.лиц (общий доступ)</v>
          </cell>
          <cell r="D10439" t="str">
            <v>Рафинировочный цех Обжиговое отделение</v>
          </cell>
          <cell r="E10439" t="str">
            <v>Обжигальщик 3 разряда</v>
          </cell>
          <cell r="F10439" t="str">
            <v>г. Мончегорск</v>
          </cell>
          <cell r="G10439" t="str">
            <v>Рабочие</v>
          </cell>
          <cell r="H10439" t="str">
            <v>КГМК Рафинировочный цех</v>
          </cell>
          <cell r="I10439">
            <v>42807</v>
          </cell>
        </row>
        <row r="10440">
          <cell r="A10440">
            <v>4602299</v>
          </cell>
          <cell r="B10440" t="str">
            <v>Торопов Артём Анатольевич</v>
          </cell>
          <cell r="C10440" t="str">
            <v>Для работников/физ.лиц (общий доступ)</v>
          </cell>
          <cell r="D10440" t="str">
            <v>Рафинировочный цех Обжиговое отделение</v>
          </cell>
          <cell r="E10440" t="str">
            <v>Обжигальщик 3 разряда</v>
          </cell>
          <cell r="F10440" t="str">
            <v>г. Мончегорск</v>
          </cell>
          <cell r="G10440" t="str">
            <v>Рабочие</v>
          </cell>
          <cell r="H10440" t="str">
            <v>КГМК Рафинировочный цех</v>
          </cell>
          <cell r="I10440">
            <v>42807</v>
          </cell>
        </row>
        <row r="10441">
          <cell r="A10441">
            <v>4602301</v>
          </cell>
          <cell r="B10441" t="str">
            <v>Савчук Денис Леонидович</v>
          </cell>
          <cell r="C10441" t="str">
            <v>Для работников/физ.лиц (общий доступ)</v>
          </cell>
          <cell r="D10441" t="str">
            <v>Транспортный цех Служба эксплуатации (г.Заполярный) Участок хозяйств</v>
          </cell>
          <cell r="E10441" t="str">
            <v>Водитель автомобиля</v>
          </cell>
          <cell r="F10441" t="str">
            <v>г. Заполярный</v>
          </cell>
          <cell r="G10441" t="str">
            <v>Рабочие</v>
          </cell>
          <cell r="H10441" t="str">
            <v>КГМК Транспортный цех</v>
          </cell>
          <cell r="I10441">
            <v>42746</v>
          </cell>
        </row>
        <row r="10442">
          <cell r="A10442">
            <v>4602302</v>
          </cell>
          <cell r="B10442" t="str">
            <v>Моисеенко Станислав Андреевич</v>
          </cell>
          <cell r="C10442" t="str">
            <v>Для работников/физ.лиц (общий доступ)</v>
          </cell>
          <cell r="D10442" t="str">
            <v>Цех энергообеспечения Отделение по ремонту и обслуживанию электрооб</v>
          </cell>
          <cell r="E10442" t="str">
            <v>Обмотчик элементов электрических машин 2 разряда</v>
          </cell>
          <cell r="F10442" t="str">
            <v>г. Мончегорск</v>
          </cell>
          <cell r="G10442" t="str">
            <v>Рабочие</v>
          </cell>
          <cell r="H10442" t="str">
            <v>КГМК Цех энергообеспечения</v>
          </cell>
          <cell r="I10442">
            <v>42747</v>
          </cell>
        </row>
        <row r="10443">
          <cell r="A10443">
            <v>4602303</v>
          </cell>
          <cell r="B10443" t="str">
            <v>Немчинов Дмитрий Юрьевич</v>
          </cell>
          <cell r="C10443" t="str">
            <v>Для работников/физ.лиц (общий доступ)</v>
          </cell>
          <cell r="D10443" t="str">
            <v>Рудник "Северный" Участок №17. Подземный участок эксплуатации вспомог</v>
          </cell>
          <cell r="E10443" t="str">
            <v>Крепильщик 3 разряда</v>
          </cell>
          <cell r="F10443" t="str">
            <v>г. Заполярный</v>
          </cell>
          <cell r="G10443" t="str">
            <v>Рабочие</v>
          </cell>
          <cell r="H10443" t="str">
            <v>КГМК Рудник Северный</v>
          </cell>
          <cell r="I10443">
            <v>42797</v>
          </cell>
        </row>
        <row r="10444">
          <cell r="A10444">
            <v>4602304</v>
          </cell>
          <cell r="B10444" t="str">
            <v>Лаврентьева Наталья Андреевна</v>
          </cell>
          <cell r="C10444" t="str">
            <v>Для работников/физ.лиц (общий доступ)</v>
          </cell>
          <cell r="D10444" t="str">
            <v>Департамент персонала Отдел кадрового администрирования Бюро по раб</v>
          </cell>
          <cell r="E10444" t="str">
            <v>Подсобный рабочий</v>
          </cell>
          <cell r="F10444" t="str">
            <v>г. Мончегорск</v>
          </cell>
          <cell r="G10444" t="str">
            <v>Рабочие</v>
          </cell>
          <cell r="H10444" t="str">
            <v>КГМК Управление</v>
          </cell>
          <cell r="I10444">
            <v>42814</v>
          </cell>
        </row>
        <row r="10445">
          <cell r="A10445">
            <v>4602315</v>
          </cell>
          <cell r="B10445" t="str">
            <v>Соколов Герман Николаевич</v>
          </cell>
          <cell r="C10445" t="str">
            <v>Для работников/физ.лиц (общий доступ)</v>
          </cell>
          <cell r="D10445" t="str">
            <v>Цех электролиза никеля Гидрометаллургическое отделение № 2 Бригада о</v>
          </cell>
          <cell r="E10445" t="str">
            <v>Аппаратчик-гидрометаллург 2 разряда</v>
          </cell>
          <cell r="F10445" t="str">
            <v>г. Мончегорск</v>
          </cell>
          <cell r="G10445" t="str">
            <v>Рабочие</v>
          </cell>
          <cell r="H10445" t="str">
            <v>КГМК Цех электролиза никеля</v>
          </cell>
          <cell r="I10445">
            <v>42751</v>
          </cell>
        </row>
        <row r="10446">
          <cell r="A10446">
            <v>4602316</v>
          </cell>
          <cell r="B10446" t="str">
            <v>Чушанов Алексей Викторович</v>
          </cell>
          <cell r="C10446" t="str">
            <v>Для работников/физ.лиц (общий доступ)</v>
          </cell>
          <cell r="D10446" t="str">
            <v>Рафинировочный цех Электромеханослужба Электрослужба Электрослужба</v>
          </cell>
          <cell r="E10446" t="str">
            <v>Электромонтер по ремонту и обслуживанию электрооборудования 2 разряд</v>
          </cell>
          <cell r="F10446" t="str">
            <v>г. Мончегорск</v>
          </cell>
          <cell r="G10446" t="str">
            <v>Рабочие</v>
          </cell>
          <cell r="H10446" t="str">
            <v>КГМК Рафинировочный цех</v>
          </cell>
          <cell r="I10446">
            <v>42751</v>
          </cell>
        </row>
        <row r="10447">
          <cell r="A10447">
            <v>4602317</v>
          </cell>
          <cell r="B10447" t="str">
            <v>Дычков Алексей Юрьевич</v>
          </cell>
          <cell r="C10447" t="str">
            <v>Для работников/физ.лиц (общий доступ)</v>
          </cell>
          <cell r="D10447" t="str">
            <v>Цех электролиза никеля Отделение утилизации солевого стока никелево</v>
          </cell>
          <cell r="E10447" t="str">
            <v>Аппаратчик-гидрометаллург 2 разряда</v>
          </cell>
          <cell r="F10447" t="str">
            <v>г. Мончегорск</v>
          </cell>
          <cell r="G10447" t="str">
            <v>Рабочие</v>
          </cell>
          <cell r="H10447" t="str">
            <v>КГМК Цех электролиза никеля</v>
          </cell>
          <cell r="I10447">
            <v>42762</v>
          </cell>
        </row>
        <row r="10448">
          <cell r="A10448">
            <v>4602320</v>
          </cell>
          <cell r="B10448" t="str">
            <v>Успенский Александр Константинович</v>
          </cell>
          <cell r="C10448" t="str">
            <v>Для работников/физ.лиц (общий доступ)</v>
          </cell>
          <cell r="D10448" t="str">
            <v>Рудник "Северный" Шахта "Каула-Котсельваара" Подземный участок горноп</v>
          </cell>
          <cell r="E10448" t="str">
            <v>Дорожно-путевой рабочий 2 разряда</v>
          </cell>
          <cell r="F10448" t="str">
            <v>пгт. Никель</v>
          </cell>
          <cell r="G10448" t="str">
            <v>Рабочие</v>
          </cell>
          <cell r="H10448" t="str">
            <v>КГМК Рудник Северный</v>
          </cell>
          <cell r="I10448">
            <v>42751</v>
          </cell>
        </row>
        <row r="10449">
          <cell r="A10449">
            <v>4602321</v>
          </cell>
          <cell r="B10449" t="str">
            <v>Тимонин Данил Денисович</v>
          </cell>
          <cell r="C10449" t="str">
            <v>Для работников/физ.лиц (общий доступ)</v>
          </cell>
          <cell r="D10449" t="str">
            <v>Цех электролиза никеля Электромеханослужба Энергослужба Участок по</v>
          </cell>
          <cell r="E10449" t="str">
            <v>Слесарь-ремонтник 2 разряда</v>
          </cell>
          <cell r="F10449" t="str">
            <v>г. Мончегорск</v>
          </cell>
          <cell r="G10449" t="str">
            <v>Рабочие</v>
          </cell>
          <cell r="H10449" t="str">
            <v>КГМК Цех электролиза никеля</v>
          </cell>
          <cell r="I10449">
            <v>42752</v>
          </cell>
        </row>
        <row r="10450">
          <cell r="A10450">
            <v>4602322</v>
          </cell>
          <cell r="B10450" t="str">
            <v>Родионов Илья Вячеславович</v>
          </cell>
          <cell r="C10450" t="str">
            <v>Для работников/физ.лиц (общий доступ)</v>
          </cell>
          <cell r="D10450" t="str">
            <v>Рафинировочный цех Обжиговое отделение</v>
          </cell>
          <cell r="E10450" t="str">
            <v>Обжигальщик 3 разряда</v>
          </cell>
          <cell r="F10450" t="str">
            <v>г. Мончегорск</v>
          </cell>
          <cell r="G10450" t="str">
            <v>Рабочие</v>
          </cell>
          <cell r="H10450" t="str">
            <v>КГМК Рафинировочный цех</v>
          </cell>
          <cell r="I10450">
            <v>42807</v>
          </cell>
        </row>
        <row r="10451">
          <cell r="A10451">
            <v>4602323</v>
          </cell>
          <cell r="B10451" t="str">
            <v>Кузьмин Геннадий Васильевич</v>
          </cell>
          <cell r="C10451" t="str">
            <v>Для работников/физ.лиц (общий доступ)</v>
          </cell>
          <cell r="D10451" t="str">
            <v>Рафинировочный цех Сернокислотное отделение Участок подготовки газо</v>
          </cell>
          <cell r="E10451" t="str">
            <v>Аппаратчик подготовки сырья и отпуска полуфабрикатов и продукции 2 ра</v>
          </cell>
          <cell r="F10451" t="str">
            <v>г. Мончегорск</v>
          </cell>
          <cell r="G10451" t="str">
            <v>Рабочие</v>
          </cell>
          <cell r="H10451" t="str">
            <v>КГМК Рафинировочный цех</v>
          </cell>
          <cell r="I10451">
            <v>42752</v>
          </cell>
        </row>
        <row r="10452">
          <cell r="A10452">
            <v>4602324</v>
          </cell>
          <cell r="B10452" t="str">
            <v>Пахомова Екатерина Олеговна</v>
          </cell>
          <cell r="C10452" t="str">
            <v>Для работников/физ.лиц (общий доступ)</v>
          </cell>
          <cell r="D10452" t="str">
            <v>Цех электролиза никеля Отделение утилизации солевого стока никелево</v>
          </cell>
          <cell r="E10452" t="str">
            <v>Аппаратчик-гидрометаллург 2 разряда</v>
          </cell>
          <cell r="F10452" t="str">
            <v>г. Мончегорск</v>
          </cell>
          <cell r="G10452" t="str">
            <v>Рабочие</v>
          </cell>
          <cell r="H10452" t="str">
            <v>КГМК Цех электролиза никеля</v>
          </cell>
          <cell r="I10452">
            <v>42762</v>
          </cell>
        </row>
        <row r="10453">
          <cell r="A10453">
            <v>4602325</v>
          </cell>
          <cell r="B10453" t="str">
            <v>Веселков Роман Иванович</v>
          </cell>
          <cell r="C10453" t="str">
            <v>Для работников/физ.лиц (общий доступ)</v>
          </cell>
          <cell r="D10453" t="str">
            <v>Рафинировочный цех Электромеханослужба Электрослужба Электрослужба</v>
          </cell>
          <cell r="E10453" t="str">
            <v>Электромонтер по ремонту и обслуживанию электрооборудования 2 разряд</v>
          </cell>
          <cell r="F10453" t="str">
            <v>г. Мончегорск</v>
          </cell>
          <cell r="G10453" t="str">
            <v>Рабочие</v>
          </cell>
          <cell r="H10453" t="str">
            <v>КГМК Рафинировочный цех</v>
          </cell>
          <cell r="I10453">
            <v>42752</v>
          </cell>
        </row>
        <row r="10454">
          <cell r="A10454">
            <v>4602329</v>
          </cell>
          <cell r="B10454" t="str">
            <v>Мошников Александр Вадимович</v>
          </cell>
          <cell r="C10454" t="str">
            <v>Для работников/физ.лиц (общий доступ)</v>
          </cell>
          <cell r="D10454" t="str">
            <v>Рафинировочный цех Обжиговое отделение</v>
          </cell>
          <cell r="E10454" t="str">
            <v>Обжигальщик 3 разряда</v>
          </cell>
          <cell r="F10454" t="str">
            <v>г. Мончегорск</v>
          </cell>
          <cell r="G10454" t="str">
            <v>Рабочие</v>
          </cell>
          <cell r="H10454" t="str">
            <v>КГМК Рафинировочный цех</v>
          </cell>
          <cell r="I10454">
            <v>42807</v>
          </cell>
        </row>
        <row r="10455">
          <cell r="A10455">
            <v>4602330</v>
          </cell>
          <cell r="B10455" t="str">
            <v>Портасенок Вадим Владимирович</v>
          </cell>
          <cell r="C10455" t="str">
            <v>Для работников/физ.лиц (общий доступ)</v>
          </cell>
          <cell r="D10455" t="str">
            <v>Рафинировочный цех Обжиговое отделение</v>
          </cell>
          <cell r="E10455" t="str">
            <v>Обжигальщик 3 разряда</v>
          </cell>
          <cell r="F10455" t="str">
            <v>г. Мончегорск</v>
          </cell>
          <cell r="G10455" t="str">
            <v>Рабочие</v>
          </cell>
          <cell r="H10455" t="str">
            <v>КГМК Рафинировочный цех</v>
          </cell>
          <cell r="I10455">
            <v>42807</v>
          </cell>
        </row>
        <row r="10456">
          <cell r="A10456">
            <v>4602331</v>
          </cell>
          <cell r="B10456" t="str">
            <v>Герасимов Алексей Георгиевич</v>
          </cell>
          <cell r="C10456" t="str">
            <v>Для работников/физ.лиц (общий доступ)</v>
          </cell>
          <cell r="D10456" t="str">
            <v>Транспортный цех Служба эксплуатации Участок технологического и спе</v>
          </cell>
          <cell r="E10456" t="str">
            <v>Водитель автомобиля</v>
          </cell>
          <cell r="F10456" t="str">
            <v>г. Мончегорск</v>
          </cell>
          <cell r="G10456" t="str">
            <v>Рабочие</v>
          </cell>
          <cell r="H10456" t="str">
            <v>КГМК Транспортный цех</v>
          </cell>
          <cell r="I10456">
            <v>42753</v>
          </cell>
        </row>
        <row r="10457">
          <cell r="A10457">
            <v>4602335</v>
          </cell>
          <cell r="B10457" t="str">
            <v>Соколов Александр Николаевич</v>
          </cell>
          <cell r="C10457" t="str">
            <v>Для работников/физ.лиц (общий доступ)</v>
          </cell>
          <cell r="D10457" t="str">
            <v>Рафинировочный цех Сернокислотное отделение Участок подготовки газо</v>
          </cell>
          <cell r="E10457" t="str">
            <v>Аппаратчик подготовки сырья и отпуска полуфабрикатов и продукции 2 ра</v>
          </cell>
          <cell r="F10457" t="str">
            <v>г. Мончегорск</v>
          </cell>
          <cell r="G10457" t="str">
            <v>Рабочие</v>
          </cell>
          <cell r="H10457" t="str">
            <v>КГМК Рафинировочный цех</v>
          </cell>
          <cell r="I10457">
            <v>42754</v>
          </cell>
        </row>
        <row r="10458">
          <cell r="A10458">
            <v>4602336</v>
          </cell>
          <cell r="B10458" t="str">
            <v>Михайлец Артем Иванович</v>
          </cell>
          <cell r="C10458" t="str">
            <v>Для работников/физ.лиц (общий доступ)</v>
          </cell>
          <cell r="D10458" t="str">
            <v>Рафинировочный цех Сернокислотное отделение Участок подготовки газо</v>
          </cell>
          <cell r="E10458" t="str">
            <v>Аппаратчик очистки газа 2 разряда</v>
          </cell>
          <cell r="F10458" t="str">
            <v>г. Мончегорск</v>
          </cell>
          <cell r="G10458" t="str">
            <v>Рабочие</v>
          </cell>
          <cell r="H10458" t="str">
            <v>КГМК Рафинировочный цех</v>
          </cell>
          <cell r="I10458">
            <v>42754</v>
          </cell>
        </row>
        <row r="10459">
          <cell r="A10459">
            <v>4602340</v>
          </cell>
          <cell r="B10459" t="str">
            <v>Исаков Сергей Андреевич</v>
          </cell>
          <cell r="C10459" t="str">
            <v>Для работников/физ.лиц (общий доступ)</v>
          </cell>
          <cell r="D10459" t="str">
            <v>Рафинировочный цех Сернокислотное отделение Участок подготовки газо</v>
          </cell>
          <cell r="E10459" t="str">
            <v>Аппаратчик очистки газа 2 разряда</v>
          </cell>
          <cell r="F10459" t="str">
            <v>г. Мончегорск</v>
          </cell>
          <cell r="G10459" t="str">
            <v>Рабочие</v>
          </cell>
          <cell r="H10459" t="str">
            <v>КГМК Рафинировочный цех</v>
          </cell>
          <cell r="I10459">
            <v>42758</v>
          </cell>
        </row>
        <row r="10460">
          <cell r="A10460">
            <v>4602342</v>
          </cell>
          <cell r="B10460" t="str">
            <v>Братушев Кирилл Леонидович</v>
          </cell>
          <cell r="C10460" t="str">
            <v>Для работников/физ.лиц (общий доступ)</v>
          </cell>
          <cell r="D10460" t="str">
            <v>Рафинировочный цех Обжиговое отделение</v>
          </cell>
          <cell r="E10460" t="str">
            <v>Обжигальщик 3 разряда</v>
          </cell>
          <cell r="F10460" t="str">
            <v>г. Мончегорск</v>
          </cell>
          <cell r="G10460" t="str">
            <v>Рабочие</v>
          </cell>
          <cell r="H10460" t="str">
            <v>КГМК Рафинировочный цех</v>
          </cell>
          <cell r="I10460">
            <v>42807</v>
          </cell>
        </row>
        <row r="10461">
          <cell r="A10461">
            <v>4602343</v>
          </cell>
          <cell r="B10461" t="str">
            <v>Май Сергей Николаевич</v>
          </cell>
          <cell r="C10461" t="str">
            <v>Для работников/физ.лиц (общий доступ)</v>
          </cell>
          <cell r="D10461" t="str">
            <v>Цех электролиза никеля Технологическое отделение Гидрометаллургиче</v>
          </cell>
          <cell r="E10461" t="str">
            <v>Аппаратчик-гидрометаллург 2 разряда</v>
          </cell>
          <cell r="F10461" t="str">
            <v>г. Мончегорск</v>
          </cell>
          <cell r="G10461" t="str">
            <v>Рабочие</v>
          </cell>
          <cell r="H10461" t="str">
            <v>КГМК Цех электролиза никеля</v>
          </cell>
          <cell r="I10461">
            <v>42759</v>
          </cell>
        </row>
        <row r="10462">
          <cell r="A10462">
            <v>4602344</v>
          </cell>
          <cell r="B10462" t="str">
            <v>Созинов Артём Алексеевич</v>
          </cell>
          <cell r="C10462" t="str">
            <v>Для работников/физ.лиц (общий доступ)</v>
          </cell>
          <cell r="D10462" t="str">
            <v>Рафинировочный цех Обжиговое отделение</v>
          </cell>
          <cell r="E10462" t="str">
            <v>Обжигальщик 3 разряда</v>
          </cell>
          <cell r="F10462" t="str">
            <v>г. Мончегорск</v>
          </cell>
          <cell r="G10462" t="str">
            <v>Рабочие</v>
          </cell>
          <cell r="H10462" t="str">
            <v>КГМК Рафинировочный цех</v>
          </cell>
          <cell r="I10462">
            <v>42807</v>
          </cell>
        </row>
        <row r="10463">
          <cell r="A10463">
            <v>4602345</v>
          </cell>
          <cell r="B10463" t="str">
            <v>Зыппельт Федосей Петрович</v>
          </cell>
          <cell r="C10463" t="str">
            <v>Для работников/физ.лиц (общий доступ)</v>
          </cell>
          <cell r="D10463" t="str">
            <v>Рафинировочный цех Обжиговое отделение</v>
          </cell>
          <cell r="E10463" t="str">
            <v>Обжигальщик 3 разряда</v>
          </cell>
          <cell r="F10463" t="str">
            <v>г. Мончегорск</v>
          </cell>
          <cell r="G10463" t="str">
            <v>Рабочие</v>
          </cell>
          <cell r="H10463" t="str">
            <v>КГМК Рафинировочный цех</v>
          </cell>
          <cell r="I10463">
            <v>42807</v>
          </cell>
        </row>
        <row r="10464">
          <cell r="A10464">
            <v>4602347</v>
          </cell>
          <cell r="B10464" t="str">
            <v>Курзенёв Михаил Юрьевич</v>
          </cell>
          <cell r="C10464" t="str">
            <v>Для работников/физ.лиц (общий доступ)</v>
          </cell>
          <cell r="D10464" t="str">
            <v>Рафинировочный цех Сернокислотное отделение Участок подготовки газо</v>
          </cell>
          <cell r="E10464" t="str">
            <v>Аппаратчик очистки газа 2 разряда</v>
          </cell>
          <cell r="F10464" t="str">
            <v>г. Мончегорск</v>
          </cell>
          <cell r="G10464" t="str">
            <v>Рабочие</v>
          </cell>
          <cell r="H10464" t="str">
            <v>КГМК Рафинировочный цех</v>
          </cell>
          <cell r="I10464">
            <v>42824</v>
          </cell>
        </row>
        <row r="10465">
          <cell r="A10465">
            <v>4602348</v>
          </cell>
          <cell r="B10465" t="str">
            <v>Ларина Светлана Александровна</v>
          </cell>
          <cell r="C10465" t="str">
            <v>Для работников/физ.лиц (общий доступ)</v>
          </cell>
          <cell r="D10465" t="str">
            <v>АО "Кольская горно-металлургическая компания" Группа по внедрению про</v>
          </cell>
          <cell r="E10465" t="str">
            <v>Специалист</v>
          </cell>
          <cell r="F10465" t="str">
            <v>г. Мончегорск</v>
          </cell>
          <cell r="G10465" t="str">
            <v>Специалисты</v>
          </cell>
          <cell r="H10465" t="str">
            <v>КГМК Управление</v>
          </cell>
          <cell r="I10465">
            <v>42850</v>
          </cell>
        </row>
        <row r="10466">
          <cell r="A10466">
            <v>4602350</v>
          </cell>
          <cell r="B10466" t="str">
            <v>Ермоленко Антон Игоревич</v>
          </cell>
          <cell r="C10466" t="str">
            <v>Для работников/физ.лиц (общий доступ)</v>
          </cell>
          <cell r="D10466" t="str">
            <v>Рафинировочный цех Сернокислотное отделение Участок подготовки газо</v>
          </cell>
          <cell r="E10466" t="str">
            <v>Аппаратчик подготовки сырья и отпуска полуфабрикатов и продукции 2 ра</v>
          </cell>
          <cell r="F10466" t="str">
            <v>г. Мончегорск</v>
          </cell>
          <cell r="G10466" t="str">
            <v>Рабочие</v>
          </cell>
          <cell r="H10466" t="str">
            <v>КГМК Рафинировочный цех</v>
          </cell>
          <cell r="I10466">
            <v>42761</v>
          </cell>
        </row>
        <row r="10467">
          <cell r="A10467">
            <v>4602352</v>
          </cell>
          <cell r="B10467" t="str">
            <v>Фомин Владимир Валерьевич</v>
          </cell>
          <cell r="C10467" t="str">
            <v>Для работников/физ.лиц (общий доступ)</v>
          </cell>
          <cell r="D10467" t="str">
            <v>Аварийно-спасательная служба Печенгский военизированный горно-спаса</v>
          </cell>
          <cell r="E10467" t="str">
            <v>Респираторщик 3 класса</v>
          </cell>
          <cell r="F10467" t="str">
            <v>г. Заполярный</v>
          </cell>
          <cell r="G10467" t="str">
            <v>Рабочие</v>
          </cell>
          <cell r="H10467" t="str">
            <v>КГМК Аварийно-спасат. служба</v>
          </cell>
          <cell r="I10467">
            <v>42761</v>
          </cell>
        </row>
        <row r="10468">
          <cell r="A10468">
            <v>4602353</v>
          </cell>
          <cell r="B10468" t="str">
            <v>Погодин Александр Юрьевич</v>
          </cell>
          <cell r="C10468" t="str">
            <v>Для работников/физ.лиц (общий доступ)</v>
          </cell>
          <cell r="D10468" t="str">
            <v>Рафинировочный цех Отделение разделения файнштейна Участок флотации</v>
          </cell>
          <cell r="E10468" t="str">
            <v>Машинист мельниц 2 разряда</v>
          </cell>
          <cell r="F10468" t="str">
            <v>г. Мончегорск</v>
          </cell>
          <cell r="G10468" t="str">
            <v>Рабочие</v>
          </cell>
          <cell r="H10468" t="str">
            <v>КГМК Рафинировочный цех</v>
          </cell>
          <cell r="I10468">
            <v>42762</v>
          </cell>
        </row>
        <row r="10469">
          <cell r="A10469">
            <v>4602354</v>
          </cell>
          <cell r="B10469" t="str">
            <v>Роговой Алексей Сергеевич</v>
          </cell>
          <cell r="C10469" t="str">
            <v>Для работников/физ.лиц (общий доступ)</v>
          </cell>
          <cell r="D10469" t="str">
            <v>Рафинировочный цех Сернокислотное отделение Участок подготовки газо</v>
          </cell>
          <cell r="E10469" t="str">
            <v>Аппаратчик очистки газа 2 разряда</v>
          </cell>
          <cell r="F10469" t="str">
            <v>г. Мончегорск</v>
          </cell>
          <cell r="G10469" t="str">
            <v>Рабочие</v>
          </cell>
          <cell r="H10469" t="str">
            <v>КГМК Рафинировочный цех</v>
          </cell>
          <cell r="I10469">
            <v>42762</v>
          </cell>
        </row>
        <row r="10470">
          <cell r="A10470">
            <v>4602355</v>
          </cell>
          <cell r="B10470" t="str">
            <v>Мучерский Роман Михайлович</v>
          </cell>
          <cell r="C10470" t="str">
            <v>Для работников/физ.лиц (общий доступ)</v>
          </cell>
          <cell r="D10470" t="str">
            <v>Цех электролиза никеля Технологическое отделение Гидрометаллургиче</v>
          </cell>
          <cell r="E10470" t="str">
            <v>Аппаратчик-гидрометаллург 2 разряда</v>
          </cell>
          <cell r="F10470" t="str">
            <v>г. Мончегорск</v>
          </cell>
          <cell r="G10470" t="str">
            <v>Рабочие</v>
          </cell>
          <cell r="H10470" t="str">
            <v>КГМК Цех электролиза никеля</v>
          </cell>
          <cell r="I10470">
            <v>42762</v>
          </cell>
        </row>
        <row r="10471">
          <cell r="A10471">
            <v>4602356</v>
          </cell>
          <cell r="B10471" t="str">
            <v>Мишкин Александр Васильевич</v>
          </cell>
          <cell r="C10471" t="str">
            <v>Для работников/физ.лиц (общий доступ)</v>
          </cell>
          <cell r="D10471" t="str">
            <v>Транспортный цех Служба пути (г.Заполярный) II околоток (г.Заполярный)</v>
          </cell>
          <cell r="E10471" t="str">
            <v>Монтер пути 2 разряда</v>
          </cell>
          <cell r="F10471" t="str">
            <v>г. Заполярный</v>
          </cell>
          <cell r="G10471" t="str">
            <v>Рабочие</v>
          </cell>
          <cell r="H10471" t="str">
            <v>КГМК Транспортный цех</v>
          </cell>
          <cell r="I10471">
            <v>42762</v>
          </cell>
        </row>
        <row r="10472">
          <cell r="A10472">
            <v>4602360</v>
          </cell>
          <cell r="B10472" t="str">
            <v>Мещеряков Максим Олегович</v>
          </cell>
          <cell r="C10472" t="str">
            <v>Для работников/физ.лиц (общий доступ)</v>
          </cell>
          <cell r="D10472" t="str">
            <v>Рафинировочный цех Сернокислотное отделение Участок подготовки газо</v>
          </cell>
          <cell r="E10472" t="str">
            <v>Аппаратчик очистки газа 2 разряда</v>
          </cell>
          <cell r="F10472" t="str">
            <v>г. Мончегорск</v>
          </cell>
          <cell r="G10472" t="str">
            <v>Рабочие</v>
          </cell>
          <cell r="H10472" t="str">
            <v>КГМК Рафинировочный цех</v>
          </cell>
          <cell r="I10472">
            <v>42765</v>
          </cell>
        </row>
        <row r="10473">
          <cell r="A10473">
            <v>4602361</v>
          </cell>
          <cell r="B10473" t="str">
            <v>Емашова Анна Сергеевна</v>
          </cell>
          <cell r="C10473" t="str">
            <v>Для работников/физ.лиц (общий доступ)</v>
          </cell>
          <cell r="D10473" t="str">
            <v>Цех материально - технического обеспечения Служба доставки грузов (г.</v>
          </cell>
          <cell r="E10473" t="str">
            <v>Распределитель работ 2 разряда</v>
          </cell>
          <cell r="F10473" t="str">
            <v>г. Заполярный</v>
          </cell>
          <cell r="G10473" t="str">
            <v>Рабочие</v>
          </cell>
          <cell r="H10473" t="str">
            <v>КГМК Цех МТО</v>
          </cell>
          <cell r="I10473">
            <v>42766</v>
          </cell>
        </row>
        <row r="10474">
          <cell r="A10474">
            <v>4602362</v>
          </cell>
          <cell r="B10474" t="str">
            <v>Митрюков Сергей Александрович</v>
          </cell>
          <cell r="C10474" t="str">
            <v>Для работников/физ.лиц (общий доступ)</v>
          </cell>
          <cell r="D10474" t="str">
            <v>Рафинировочный цех Обжиговое отделение</v>
          </cell>
          <cell r="E10474" t="str">
            <v>Обжигальщик 4 разряда</v>
          </cell>
          <cell r="F10474" t="str">
            <v>г. Мончегорск</v>
          </cell>
          <cell r="G10474" t="str">
            <v>Рабочие</v>
          </cell>
          <cell r="H10474" t="str">
            <v>КГМК Рафинировочный цех</v>
          </cell>
          <cell r="I10474">
            <v>42807</v>
          </cell>
        </row>
        <row r="10475">
          <cell r="A10475">
            <v>4602373</v>
          </cell>
          <cell r="B10475" t="str">
            <v>Ширков Николай Михайлович</v>
          </cell>
          <cell r="C10475" t="str">
            <v>Для работников/физ.лиц (общий доступ)</v>
          </cell>
          <cell r="D10475" t="str">
            <v>Транспортный цех Служба эксплуатации Участок технологического и спе</v>
          </cell>
          <cell r="E10475" t="str">
            <v>Водитель автомобиля</v>
          </cell>
          <cell r="F10475" t="str">
            <v>г. Мончегорск</v>
          </cell>
          <cell r="G10475" t="str">
            <v>Рабочие</v>
          </cell>
          <cell r="H10475" t="str">
            <v>КГМК Транспортный цех</v>
          </cell>
          <cell r="I10475">
            <v>42767</v>
          </cell>
        </row>
        <row r="10476">
          <cell r="A10476">
            <v>4602375</v>
          </cell>
          <cell r="B10476" t="str">
            <v>Ахмедов Шамиль Раджабович</v>
          </cell>
          <cell r="C10476" t="str">
            <v>Для работников/физ.лиц (общий доступ)</v>
          </cell>
          <cell r="D10476" t="str">
            <v>Цех электролиза никеля Технологическое отделение Гидрометаллургиче</v>
          </cell>
          <cell r="E10476" t="str">
            <v>Аппаратчик-гидрометаллург 2 разряда</v>
          </cell>
          <cell r="F10476" t="str">
            <v>г. Мончегорск</v>
          </cell>
          <cell r="G10476" t="str">
            <v>Рабочие</v>
          </cell>
          <cell r="H10476" t="str">
            <v>КГМК Цех электролиза никеля</v>
          </cell>
          <cell r="I10476">
            <v>42768</v>
          </cell>
        </row>
        <row r="10477">
          <cell r="A10477">
            <v>4602376</v>
          </cell>
          <cell r="B10477" t="str">
            <v>Астахов Александр Андреевич</v>
          </cell>
          <cell r="C10477" t="str">
            <v>Для работников/физ.лиц (общий доступ)</v>
          </cell>
          <cell r="D10477" t="str">
            <v>Цех сервисного обслуживания Подземный участок обслуживания самоходн</v>
          </cell>
          <cell r="E10477" t="str">
            <v>Слесарь по ремонту автомобилей 4 разряда</v>
          </cell>
          <cell r="F10477" t="str">
            <v>г. Заполярный</v>
          </cell>
          <cell r="G10477" t="str">
            <v>Рабочие</v>
          </cell>
          <cell r="H10477" t="str">
            <v>КГМК Цех сервисн. обслуживания</v>
          </cell>
          <cell r="I10477">
            <v>42795</v>
          </cell>
        </row>
        <row r="10478">
          <cell r="A10478">
            <v>4602377</v>
          </cell>
          <cell r="B10478" t="str">
            <v>Резниченко Владимир Владимирович</v>
          </cell>
          <cell r="C10478" t="str">
            <v>Для работников/физ.лиц (общий доступ)</v>
          </cell>
          <cell r="D10478" t="str">
            <v>Цех сервисного обслуживания Подземный участок капитального ремонта</v>
          </cell>
          <cell r="E10478" t="str">
            <v>Начальник участка</v>
          </cell>
          <cell r="F10478" t="str">
            <v>г. Заполярный</v>
          </cell>
          <cell r="G10478" t="str">
            <v>Руководители</v>
          </cell>
          <cell r="H10478" t="str">
            <v>КГМК Цех сервисн. обслуживания</v>
          </cell>
          <cell r="I10478">
            <v>42782</v>
          </cell>
        </row>
        <row r="10479">
          <cell r="A10479">
            <v>4602378</v>
          </cell>
          <cell r="B10479" t="str">
            <v>Митрофанов Даниил Валерьевич</v>
          </cell>
          <cell r="C10479" t="str">
            <v>Для работников/физ.лиц (общий доступ)</v>
          </cell>
          <cell r="D10479" t="str">
            <v>Цех электролиза никеля Электромеханослужба Электрослужба Электросл</v>
          </cell>
          <cell r="E10479" t="str">
            <v>Электромонтер по ремонту и обслуживанию электрооборудования 2 разряд</v>
          </cell>
          <cell r="F10479" t="str">
            <v>г. Мончегорск</v>
          </cell>
          <cell r="G10479" t="str">
            <v>Рабочие</v>
          </cell>
          <cell r="H10479" t="str">
            <v>КГМК Цех электролиза никеля</v>
          </cell>
          <cell r="I10479">
            <v>42769</v>
          </cell>
        </row>
        <row r="10480">
          <cell r="A10480">
            <v>4602380</v>
          </cell>
          <cell r="B10480" t="str">
            <v>Ошуркова Елена Михайловна</v>
          </cell>
          <cell r="C10480" t="str">
            <v>Для работников/физ.лиц (общий доступ)</v>
          </cell>
          <cell r="D10480" t="str">
            <v>Контрольно-аналитический центр Отдел технического контроля Участок</v>
          </cell>
          <cell r="E10480" t="str">
            <v>Контролер продукции цветной металлургии 3 разряда</v>
          </cell>
          <cell r="F10480" t="str">
            <v>г. Заполярный</v>
          </cell>
          <cell r="G10480" t="str">
            <v>Рабочие</v>
          </cell>
          <cell r="H10480" t="str">
            <v>КГМК Контрольно-аналит. центр</v>
          </cell>
          <cell r="I10480">
            <v>42769</v>
          </cell>
        </row>
        <row r="10481">
          <cell r="A10481">
            <v>4602391</v>
          </cell>
          <cell r="B10481" t="str">
            <v>Степанов Александр Александрович</v>
          </cell>
          <cell r="C10481" t="str">
            <v>Для работников/физ.лиц (общий доступ)</v>
          </cell>
          <cell r="D10481" t="str">
            <v>Цех электролиза никеля Гидрометаллургическое отделение № 2 Бригада о</v>
          </cell>
          <cell r="E10481" t="str">
            <v>Аппаратчик-гидрометаллург 2 разряда</v>
          </cell>
          <cell r="F10481" t="str">
            <v>г. Мончегорск</v>
          </cell>
          <cell r="G10481" t="str">
            <v>Рабочие</v>
          </cell>
          <cell r="H10481" t="str">
            <v>КГМК Цех электролиза никеля</v>
          </cell>
          <cell r="I10481">
            <v>42772</v>
          </cell>
        </row>
        <row r="10482">
          <cell r="A10482">
            <v>4602392</v>
          </cell>
          <cell r="B10482" t="str">
            <v>Тельминов Савелий Андреевич</v>
          </cell>
          <cell r="C10482" t="str">
            <v>Для работников/физ.лиц (общий доступ)</v>
          </cell>
          <cell r="D10482" t="str">
            <v>Транспортный цех Участок ремонта подъемно-транспортного, энергетиче</v>
          </cell>
          <cell r="E10482" t="str">
            <v>Слесарь по ремонту и обслуживанию перегрузочных машин 1 разряда</v>
          </cell>
          <cell r="F10482" t="str">
            <v>г. Мончегорск</v>
          </cell>
          <cell r="G10482" t="str">
            <v>Рабочие</v>
          </cell>
          <cell r="H10482" t="str">
            <v>КГМК Транспортный цех</v>
          </cell>
          <cell r="I10482">
            <v>42772</v>
          </cell>
        </row>
        <row r="10483">
          <cell r="A10483">
            <v>4602394</v>
          </cell>
          <cell r="B10483" t="str">
            <v>Кравец Дина Николаевна</v>
          </cell>
          <cell r="C10483" t="str">
            <v>Для работников/физ.лиц (общий доступ)</v>
          </cell>
          <cell r="D10483" t="str">
            <v>Цех электролиза никеля Технологическое отделение Электролизный учас</v>
          </cell>
          <cell r="E10483" t="str">
            <v>Электролизник водных растворов 2 разряда</v>
          </cell>
          <cell r="F10483" t="str">
            <v>г. Мончегорск</v>
          </cell>
          <cell r="G10483" t="str">
            <v>Рабочие</v>
          </cell>
          <cell r="H10483" t="str">
            <v>КГМК Цех электролиза никеля</v>
          </cell>
          <cell r="I10483">
            <v>42773</v>
          </cell>
        </row>
        <row r="10484">
          <cell r="A10484">
            <v>4602395</v>
          </cell>
          <cell r="B10484" t="str">
            <v>Сергалиев Женис Хабдуллович</v>
          </cell>
          <cell r="C10484" t="str">
            <v>Для работников/физ.лиц (общий доступ)</v>
          </cell>
          <cell r="D10484" t="str">
            <v>Проектно-конструкторский центр Группа общестроительного и санитарно</v>
          </cell>
          <cell r="E10484" t="str">
            <v>Инженер - проектировщик 3 категории</v>
          </cell>
          <cell r="F10484" t="str">
            <v>г. Мончегорск</v>
          </cell>
          <cell r="G10484" t="str">
            <v>Специалисты</v>
          </cell>
          <cell r="H10484" t="str">
            <v>КГМК ПКЦ</v>
          </cell>
          <cell r="I10484">
            <v>42795</v>
          </cell>
        </row>
        <row r="10485">
          <cell r="A10485">
            <v>4602396</v>
          </cell>
          <cell r="B10485" t="str">
            <v>Безоян Петрос Норикович</v>
          </cell>
          <cell r="C10485" t="str">
            <v>Для работников/физ.лиц (общий доступ)</v>
          </cell>
          <cell r="D10485" t="str">
            <v>Цех электролиза никеля Отделение готовой продукции Участок № 2</v>
          </cell>
          <cell r="E10485" t="str">
            <v>Чистильщик продукции 2 разряда</v>
          </cell>
          <cell r="F10485" t="str">
            <v>г. Мончегорск</v>
          </cell>
          <cell r="G10485" t="str">
            <v>Рабочие</v>
          </cell>
          <cell r="H10485" t="str">
            <v>КГМК Цех электролиза никеля</v>
          </cell>
          <cell r="I10485">
            <v>42779</v>
          </cell>
        </row>
        <row r="10486">
          <cell r="A10486">
            <v>4602399</v>
          </cell>
          <cell r="B10486" t="str">
            <v>Жибривская Наталья Александровна</v>
          </cell>
          <cell r="C10486" t="str">
            <v>Для работников/физ.лиц (общий доступ)</v>
          </cell>
          <cell r="D10486" t="str">
            <v>Контрольно-аналитический центр Испытательная лаборатория Аналитиче</v>
          </cell>
          <cell r="E10486" t="str">
            <v>Лаборант химического анализа 4 разряда</v>
          </cell>
          <cell r="F10486" t="str">
            <v>г. Заполярный</v>
          </cell>
          <cell r="G10486" t="str">
            <v>Рабочие</v>
          </cell>
          <cell r="H10486" t="str">
            <v>КГМК Контрольно-аналит. центр</v>
          </cell>
          <cell r="I10486">
            <v>42775</v>
          </cell>
        </row>
        <row r="10487">
          <cell r="A10487">
            <v>4602400</v>
          </cell>
          <cell r="B10487" t="str">
            <v>Сергиенко Оксана Борисовна</v>
          </cell>
          <cell r="C10487" t="str">
            <v>Для работников/физ.лиц (общий доступ)</v>
          </cell>
          <cell r="D10487" t="str">
            <v>Цех энергообеспечения Производственно-техническое бюро</v>
          </cell>
          <cell r="E10487" t="str">
            <v>Техник 1 категории</v>
          </cell>
          <cell r="F10487" t="str">
            <v>г. Мончегорск</v>
          </cell>
          <cell r="G10487" t="str">
            <v>Специалисты</v>
          </cell>
          <cell r="H10487" t="str">
            <v>КГМК Цех энергообеспечения</v>
          </cell>
          <cell r="I10487">
            <v>42775</v>
          </cell>
        </row>
        <row r="10488">
          <cell r="A10488">
            <v>4602401</v>
          </cell>
          <cell r="B10488" t="str">
            <v>Тулиев Вадим Дмитриевич</v>
          </cell>
          <cell r="C10488" t="str">
            <v>Для работников/физ.лиц (общий доступ)</v>
          </cell>
          <cell r="D10488" t="str">
            <v>Рафинировочный цех Обжиговое отделение</v>
          </cell>
          <cell r="E10488" t="str">
            <v>Обжигальщик 3 разряда</v>
          </cell>
          <cell r="F10488" t="str">
            <v>г. Мончегорск</v>
          </cell>
          <cell r="G10488" t="str">
            <v>Рабочие</v>
          </cell>
          <cell r="H10488" t="str">
            <v>КГМК Рафинировочный цех</v>
          </cell>
          <cell r="I10488">
            <v>42807</v>
          </cell>
        </row>
        <row r="10489">
          <cell r="A10489">
            <v>4602402</v>
          </cell>
          <cell r="B10489" t="str">
            <v>Грошев Александр Александрович</v>
          </cell>
          <cell r="C10489" t="str">
            <v>Для работников/физ.лиц (общий доступ)</v>
          </cell>
          <cell r="D10489" t="str">
            <v>Металлургический цех Гидрометаллургический участок</v>
          </cell>
          <cell r="E10489" t="str">
            <v>Аппаратчик-гидрометаллург 2 разряда</v>
          </cell>
          <cell r="F10489" t="str">
            <v>г. Мончегорск</v>
          </cell>
          <cell r="G10489" t="str">
            <v>Рабочие</v>
          </cell>
          <cell r="H10489" t="str">
            <v>КГМК Металлургический цех</v>
          </cell>
          <cell r="I10489">
            <v>42775</v>
          </cell>
        </row>
        <row r="10490">
          <cell r="A10490">
            <v>4602404</v>
          </cell>
          <cell r="B10490" t="str">
            <v>Тухватуллин Руслан Гайфуллович</v>
          </cell>
          <cell r="C10490" t="str">
            <v>Для работников/физ.лиц (общий доступ)</v>
          </cell>
          <cell r="D10490" t="str">
            <v>Обогатительная фабрика Электрослужба</v>
          </cell>
          <cell r="E10490" t="str">
            <v>Электромонтер по ремонту и обслуживанию электрооборудования 4 разряд</v>
          </cell>
          <cell r="F10490" t="str">
            <v>г. Заполярный</v>
          </cell>
          <cell r="G10490" t="str">
            <v>Рабочие</v>
          </cell>
          <cell r="H10490" t="str">
            <v>КГМК Обогатительная фабрика</v>
          </cell>
          <cell r="I10490">
            <v>42821</v>
          </cell>
        </row>
        <row r="10491">
          <cell r="A10491">
            <v>4602405</v>
          </cell>
          <cell r="B10491" t="str">
            <v>Яковлев Сергей Александрович</v>
          </cell>
          <cell r="C10491" t="str">
            <v>Для работников/физ.лиц (общий доступ)</v>
          </cell>
          <cell r="D10491" t="str">
            <v>Рудник "Северный" Участок №4. Подземный участок эксплуатации основног</v>
          </cell>
          <cell r="E10491" t="str">
            <v>Машинист погрузочно-доставочной машины 5 разряда</v>
          </cell>
          <cell r="F10491" t="str">
            <v>г. Заполярный</v>
          </cell>
          <cell r="G10491" t="str">
            <v>Рабочие</v>
          </cell>
          <cell r="H10491" t="str">
            <v>КГМК Рудник Северный</v>
          </cell>
          <cell r="I10491">
            <v>42853</v>
          </cell>
        </row>
        <row r="10492">
          <cell r="A10492">
            <v>4602406</v>
          </cell>
          <cell r="B10492" t="str">
            <v>Терехова Марина Леонидовна</v>
          </cell>
          <cell r="C10492" t="str">
            <v>Для работников/физ.лиц (общий доступ)</v>
          </cell>
          <cell r="D10492" t="str">
            <v>Цех материально - технического обеспечения Складская служба (г.Заполя</v>
          </cell>
          <cell r="E10492" t="str">
            <v>Кладовщик</v>
          </cell>
          <cell r="F10492" t="str">
            <v>г. Заполярный</v>
          </cell>
          <cell r="G10492" t="str">
            <v>Рабочие</v>
          </cell>
          <cell r="H10492" t="str">
            <v>КГМК Цех МТО</v>
          </cell>
          <cell r="I10492">
            <v>42775</v>
          </cell>
        </row>
        <row r="10493">
          <cell r="A10493">
            <v>4602407</v>
          </cell>
          <cell r="B10493" t="str">
            <v>Тропин Дмитрий Александрович</v>
          </cell>
          <cell r="C10493" t="str">
            <v>Для работников/физ.лиц (общий доступ)</v>
          </cell>
          <cell r="D10493" t="str">
            <v>Цех электролиза никеля Электромеханослужба Механослужба Механослуж</v>
          </cell>
          <cell r="E10493" t="str">
            <v>Слесарь-ремонтник 2 разряда</v>
          </cell>
          <cell r="F10493" t="str">
            <v>г. Мончегорск</v>
          </cell>
          <cell r="G10493" t="str">
            <v>Рабочие</v>
          </cell>
          <cell r="H10493" t="str">
            <v>КГМК Цех электролиза никеля</v>
          </cell>
          <cell r="I10493">
            <v>42776</v>
          </cell>
        </row>
        <row r="10494">
          <cell r="A10494">
            <v>4602408</v>
          </cell>
          <cell r="B10494" t="str">
            <v>Ильин Денис Геннадьевич</v>
          </cell>
          <cell r="C10494" t="str">
            <v>Для работников/физ.лиц (общий доступ)</v>
          </cell>
          <cell r="D10494" t="str">
            <v>Рафинировочный цех Сернокислотное отделение Участок подготовки газо</v>
          </cell>
          <cell r="E10494" t="str">
            <v>Аппаратчик очистки газа 2 разряда</v>
          </cell>
          <cell r="F10494" t="str">
            <v>г. Мончегорск</v>
          </cell>
          <cell r="G10494" t="str">
            <v>Рабочие</v>
          </cell>
          <cell r="H10494" t="str">
            <v>КГМК Рафинировочный цех</v>
          </cell>
          <cell r="I10494">
            <v>42776</v>
          </cell>
        </row>
        <row r="10495">
          <cell r="A10495">
            <v>4602409</v>
          </cell>
          <cell r="B10495" t="str">
            <v>Деревнин Михаил Владимирович</v>
          </cell>
          <cell r="C10495" t="str">
            <v>Для работников/физ.лиц (общий доступ)</v>
          </cell>
          <cell r="D10495" t="str">
            <v>Цех энерго и электроснабжения Участок пл.Заполярный Котлотурбинный ц</v>
          </cell>
          <cell r="E10495" t="str">
            <v>Сливщик-разливщик 2 разряда</v>
          </cell>
          <cell r="F10495" t="str">
            <v>г. Заполярный</v>
          </cell>
          <cell r="G10495" t="str">
            <v>Рабочие</v>
          </cell>
          <cell r="H10495" t="str">
            <v>КГМК Цех энерго и электроснабж</v>
          </cell>
          <cell r="I10495">
            <v>42777</v>
          </cell>
        </row>
        <row r="10496">
          <cell r="A10496">
            <v>4602410</v>
          </cell>
          <cell r="B10496" t="str">
            <v>Теребова Эльвира Евгеньевна</v>
          </cell>
          <cell r="C10496" t="str">
            <v>Для работников/физ.лиц (общий доступ)</v>
          </cell>
          <cell r="D10496" t="str">
            <v>Цех электролиза никеля Технологическое отделение Электролизный учас</v>
          </cell>
          <cell r="E10496" t="str">
            <v>Электролизник водных растворов 2 разряда</v>
          </cell>
          <cell r="F10496" t="str">
            <v>г. Мончегорск</v>
          </cell>
          <cell r="G10496" t="str">
            <v>Рабочие</v>
          </cell>
          <cell r="H10496" t="str">
            <v>КГМК Цех электролиза никеля</v>
          </cell>
          <cell r="I10496">
            <v>42779</v>
          </cell>
        </row>
        <row r="10497">
          <cell r="A10497">
            <v>4602411</v>
          </cell>
          <cell r="B10497" t="str">
            <v>Прокаев Михаил Геннадьевич</v>
          </cell>
          <cell r="C10497" t="str">
            <v>Для работников/физ.лиц (общий доступ)</v>
          </cell>
          <cell r="D10497" t="str">
            <v>Металлургический цех Анодный участок медного производства</v>
          </cell>
          <cell r="E10497" t="str">
            <v>Разливщик цветных металлов и сплавов 5 разряда</v>
          </cell>
          <cell r="F10497" t="str">
            <v>г. Мончегорск</v>
          </cell>
          <cell r="G10497" t="str">
            <v>Рабочие</v>
          </cell>
          <cell r="H10497" t="str">
            <v>КГМК Металлургический цех</v>
          </cell>
          <cell r="I10497">
            <v>42779</v>
          </cell>
        </row>
        <row r="10498">
          <cell r="A10498">
            <v>4602412</v>
          </cell>
          <cell r="B10498" t="str">
            <v>Богданов Олег Феликсович</v>
          </cell>
          <cell r="C10498" t="str">
            <v>Для работников/физ.лиц (общий доступ)</v>
          </cell>
          <cell r="D10498" t="str">
            <v>Цех электролиза никеля Электролизное отделение № 2</v>
          </cell>
          <cell r="E10498" t="str">
            <v>Электролизник водных растворов 2 разряда</v>
          </cell>
          <cell r="F10498" t="str">
            <v>г. Мончегорск</v>
          </cell>
          <cell r="G10498" t="str">
            <v>Рабочие</v>
          </cell>
          <cell r="H10498" t="str">
            <v>КГМК Цех электролиза никеля</v>
          </cell>
          <cell r="I10498">
            <v>42779</v>
          </cell>
        </row>
        <row r="10499">
          <cell r="A10499">
            <v>4602413</v>
          </cell>
          <cell r="B10499" t="str">
            <v>Веригина Наталья Николаевна</v>
          </cell>
          <cell r="C10499" t="str">
            <v>Для работников/физ.лиц (общий доступ)</v>
          </cell>
          <cell r="D10499" t="str">
            <v>Цех материально - технического обеспечения Складская служба (г.Заполя</v>
          </cell>
          <cell r="E10499" t="str">
            <v>Кладовщик</v>
          </cell>
          <cell r="F10499" t="str">
            <v>пгт. Никель</v>
          </cell>
          <cell r="G10499" t="str">
            <v>Рабочие</v>
          </cell>
          <cell r="H10499" t="str">
            <v>КГМК Цех МТО</v>
          </cell>
          <cell r="I10499">
            <v>42780</v>
          </cell>
        </row>
        <row r="10500">
          <cell r="A10500">
            <v>4602414</v>
          </cell>
          <cell r="B10500" t="str">
            <v>Старостин Игорь Сергеевич</v>
          </cell>
          <cell r="C10500" t="str">
            <v>Для работников/физ.лиц (общий доступ)</v>
          </cell>
          <cell r="D10500" t="str">
            <v>Рафинировочный цех Обжиговое отделение</v>
          </cell>
          <cell r="E10500" t="str">
            <v>Обжигальщик 3 разряда</v>
          </cell>
          <cell r="F10500" t="str">
            <v>г. Мончегорск</v>
          </cell>
          <cell r="G10500" t="str">
            <v>Рабочие</v>
          </cell>
          <cell r="H10500" t="str">
            <v>КГМК Рафинировочный цех</v>
          </cell>
          <cell r="I10500">
            <v>42807</v>
          </cell>
        </row>
        <row r="10501">
          <cell r="A10501">
            <v>4602415</v>
          </cell>
          <cell r="B10501" t="str">
            <v>Хамидуллин Антон Вячеславович</v>
          </cell>
          <cell r="C10501" t="str">
            <v>Для работников/физ.лиц (общий доступ)</v>
          </cell>
          <cell r="D10501" t="str">
            <v>Рафинировочный цех Сернокислотное отделение Участок подготовки газо</v>
          </cell>
          <cell r="E10501" t="str">
            <v>Аппаратчик очистки газа 2 разряда</v>
          </cell>
          <cell r="F10501" t="str">
            <v>г. Мончегорск</v>
          </cell>
          <cell r="G10501" t="str">
            <v>Рабочие</v>
          </cell>
          <cell r="H10501" t="str">
            <v>КГМК Рафинировочный цех</v>
          </cell>
          <cell r="I10501">
            <v>42780</v>
          </cell>
        </row>
        <row r="10502">
          <cell r="A10502">
            <v>4602416</v>
          </cell>
          <cell r="B10502" t="str">
            <v>Ерохина Нина Александровна</v>
          </cell>
          <cell r="C10502" t="str">
            <v>Для работников/физ.лиц (общий доступ)</v>
          </cell>
          <cell r="D10502" t="str">
            <v>Контрольно-аналитический центр Испытательная лаборатория Аналитиче</v>
          </cell>
          <cell r="E10502" t="str">
            <v>Лаборант химического анализа 2 разряда</v>
          </cell>
          <cell r="F10502" t="str">
            <v>г. Мончегорск</v>
          </cell>
          <cell r="G10502" t="str">
            <v>Рабочие</v>
          </cell>
          <cell r="H10502" t="str">
            <v>КГМК Контрольно-аналит. центр</v>
          </cell>
          <cell r="I10502">
            <v>42780</v>
          </cell>
        </row>
        <row r="10503">
          <cell r="A10503">
            <v>4602417</v>
          </cell>
          <cell r="B10503" t="str">
            <v>Рябцев Владимир Валериевич</v>
          </cell>
          <cell r="C10503" t="str">
            <v>Для работников/физ.лиц (общий доступ)</v>
          </cell>
          <cell r="D10503" t="str">
            <v>Цех электролиза никеля Кобальтовое отделение</v>
          </cell>
          <cell r="E10503" t="str">
            <v>Аппаратчик-гидрометаллург 2 разряда</v>
          </cell>
          <cell r="F10503" t="str">
            <v>г. Мончегорск</v>
          </cell>
          <cell r="G10503" t="str">
            <v>Рабочие</v>
          </cell>
          <cell r="H10503" t="str">
            <v>КГМК Цех электролиза никеля</v>
          </cell>
          <cell r="I10503">
            <v>42780</v>
          </cell>
        </row>
        <row r="10504">
          <cell r="A10504">
            <v>4602418</v>
          </cell>
          <cell r="B10504" t="str">
            <v>Смотров Евгений Викторович</v>
          </cell>
          <cell r="C10504" t="str">
            <v>Для работников/физ.лиц (общий доступ)</v>
          </cell>
          <cell r="D10504" t="str">
            <v>Транспортный цех Служба железнодорожных перевозок и погрузочно-разг</v>
          </cell>
          <cell r="E10504" t="str">
            <v>Составитель поездов 4 разряда</v>
          </cell>
          <cell r="F10504" t="str">
            <v>г. Мончегорск</v>
          </cell>
          <cell r="G10504" t="str">
            <v>Рабочие</v>
          </cell>
          <cell r="H10504" t="str">
            <v>КГМК Транспортный цех</v>
          </cell>
          <cell r="I10504">
            <v>42781</v>
          </cell>
        </row>
        <row r="10505">
          <cell r="A10505">
            <v>4602419</v>
          </cell>
          <cell r="B10505" t="str">
            <v>Морозов Даниил Васильевич</v>
          </cell>
          <cell r="C10505" t="str">
            <v>Для работников/физ.лиц (общий доступ)</v>
          </cell>
          <cell r="D10505" t="str">
            <v>Цех электролиза никеля Электролизное отделение № 2</v>
          </cell>
          <cell r="E10505" t="str">
            <v>Электролизник водных растворов 2 разряда</v>
          </cell>
          <cell r="F10505" t="str">
            <v>г. Мончегорск</v>
          </cell>
          <cell r="G10505" t="str">
            <v>Рабочие</v>
          </cell>
          <cell r="H10505" t="str">
            <v>КГМК Цех электролиза никеля</v>
          </cell>
          <cell r="I10505">
            <v>42781</v>
          </cell>
        </row>
        <row r="10506">
          <cell r="A10506">
            <v>4602421</v>
          </cell>
          <cell r="B10506" t="str">
            <v>Храброва Оксана Николаевна</v>
          </cell>
          <cell r="C10506" t="str">
            <v>Для работников/физ.лиц (общий доступ)</v>
          </cell>
          <cell r="D10506" t="str">
            <v>Транспортный цех Служба железнодорожных перевозок и погрузочно-разг</v>
          </cell>
          <cell r="E10506" t="str">
            <v>Приемосдатчик груза и багажа</v>
          </cell>
          <cell r="F10506" t="str">
            <v>г. Мончегорск</v>
          </cell>
          <cell r="G10506" t="str">
            <v>Рабочие</v>
          </cell>
          <cell r="H10506" t="str">
            <v>КГМК Транспортный цех</v>
          </cell>
          <cell r="I10506">
            <v>42781</v>
          </cell>
        </row>
        <row r="10507">
          <cell r="A10507">
            <v>4602426</v>
          </cell>
          <cell r="B10507" t="str">
            <v>Балко Родион Владимирович</v>
          </cell>
          <cell r="C10507" t="str">
            <v>Для работников/физ.лиц (общий доступ)</v>
          </cell>
          <cell r="D10507" t="str">
            <v>Цех энергообеспечения Отделение тепловодоснабжения и водоотведения</v>
          </cell>
          <cell r="E10507" t="str">
            <v>Слесарь по обслуживанию тепловых сетей 4 разряда</v>
          </cell>
          <cell r="F10507" t="str">
            <v>г. Мончегорск</v>
          </cell>
          <cell r="G10507" t="str">
            <v>Рабочие</v>
          </cell>
          <cell r="H10507" t="str">
            <v>КГМК Цех энергообеспечения</v>
          </cell>
          <cell r="I10507">
            <v>42782</v>
          </cell>
        </row>
        <row r="10508">
          <cell r="A10508">
            <v>4602427</v>
          </cell>
          <cell r="B10508" t="str">
            <v>Игнатьев Виктор Александрович</v>
          </cell>
          <cell r="C10508" t="str">
            <v>Для работников/физ.лиц (общий доступ)</v>
          </cell>
          <cell r="D10508" t="str">
            <v>Центр информационных технологий и автоматизации производства Служба</v>
          </cell>
          <cell r="E10508" t="str">
            <v>Слесарь по контрольно-измерительным приборам и автоматике 2 разряда</v>
          </cell>
          <cell r="F10508" t="str">
            <v>г. Мончегорск</v>
          </cell>
          <cell r="G10508" t="str">
            <v>Рабочие</v>
          </cell>
          <cell r="H10508" t="str">
            <v>КГМК ЦИТиАП</v>
          </cell>
          <cell r="I10508">
            <v>42782</v>
          </cell>
        </row>
        <row r="10509">
          <cell r="A10509">
            <v>4602428</v>
          </cell>
          <cell r="B10509" t="str">
            <v>Щербаков Петр Александрович</v>
          </cell>
          <cell r="C10509" t="str">
            <v>Для работников/физ.лиц (общий доступ)</v>
          </cell>
          <cell r="D10509" t="str">
            <v>Цех электролиза никеля Гидрометаллургическое отделение № 2 Основная</v>
          </cell>
          <cell r="E10509" t="str">
            <v>Аппаратчик-гидрометаллург 2 разряда</v>
          </cell>
          <cell r="F10509" t="str">
            <v>г. Мончегорск</v>
          </cell>
          <cell r="G10509" t="str">
            <v>Рабочие</v>
          </cell>
          <cell r="H10509" t="str">
            <v>КГМК Цех электролиза никеля</v>
          </cell>
          <cell r="I10509">
            <v>42783</v>
          </cell>
        </row>
        <row r="10510">
          <cell r="A10510">
            <v>4602429</v>
          </cell>
          <cell r="B10510" t="str">
            <v>Осипов Олег Александрович</v>
          </cell>
          <cell r="C10510" t="str">
            <v>Для работников/физ.лиц (общий доступ)</v>
          </cell>
          <cell r="D10510" t="str">
            <v>Департамент информационных технологий Отдел управления проектами</v>
          </cell>
          <cell r="E10510" t="str">
            <v>Главный специалист</v>
          </cell>
          <cell r="F10510" t="str">
            <v>г. Мончегорск</v>
          </cell>
          <cell r="G10510" t="str">
            <v>Руководители</v>
          </cell>
          <cell r="H10510" t="str">
            <v>КГМК Управление</v>
          </cell>
          <cell r="I10510">
            <v>42783</v>
          </cell>
        </row>
        <row r="10511">
          <cell r="A10511">
            <v>4602430</v>
          </cell>
          <cell r="B10511" t="str">
            <v>Дудиев Ахсар Владимирович</v>
          </cell>
          <cell r="C10511" t="str">
            <v>Для работников/физ.лиц (общий доступ)</v>
          </cell>
          <cell r="D10511" t="str">
            <v>Цех электролиза никеля Электромеханослужба Механослужба Механослуж</v>
          </cell>
          <cell r="E10511" t="str">
            <v>Слесарь-ремонтник 2 разряда</v>
          </cell>
          <cell r="F10511" t="str">
            <v>г. Мончегорск</v>
          </cell>
          <cell r="G10511" t="str">
            <v>Рабочие</v>
          </cell>
          <cell r="H10511" t="str">
            <v>КГМК Цех электролиза никеля</v>
          </cell>
          <cell r="I10511">
            <v>42783</v>
          </cell>
        </row>
        <row r="10512">
          <cell r="A10512">
            <v>4602431</v>
          </cell>
          <cell r="B10512" t="str">
            <v>Куренкова Алеся Геннадиевна</v>
          </cell>
          <cell r="C10512" t="str">
            <v>Для работников/физ.лиц (общий доступ)</v>
          </cell>
          <cell r="D10512" t="str">
            <v>Цех сервисного обслуживания Отдел планирования ремонтов самоходного</v>
          </cell>
          <cell r="E10512" t="str">
            <v>Специалист 1 категории</v>
          </cell>
          <cell r="F10512" t="str">
            <v>г. Заполярный</v>
          </cell>
          <cell r="G10512" t="str">
            <v>Специалисты</v>
          </cell>
          <cell r="H10512" t="str">
            <v>КГМК Цех сервисн. обслуживания</v>
          </cell>
          <cell r="I10512">
            <v>42783</v>
          </cell>
        </row>
        <row r="10513">
          <cell r="A10513">
            <v>4602432</v>
          </cell>
          <cell r="B10513" t="str">
            <v>Чепелев Михаил Викторович</v>
          </cell>
          <cell r="C10513" t="str">
            <v>Для работников/физ.лиц (общий доступ)</v>
          </cell>
          <cell r="D10513" t="str">
            <v>Транспортный цех Служба пути (г.Заполярный) II околоток (г.Заполярный)</v>
          </cell>
          <cell r="E10513" t="str">
            <v>Подсобный рабочий</v>
          </cell>
          <cell r="F10513" t="str">
            <v>г. Заполярный</v>
          </cell>
          <cell r="G10513" t="str">
            <v>Рабочие</v>
          </cell>
          <cell r="H10513" t="str">
            <v>КГМК Транспортный цех</v>
          </cell>
          <cell r="I10513">
            <v>42846</v>
          </cell>
        </row>
        <row r="10514">
          <cell r="A10514">
            <v>4602433</v>
          </cell>
          <cell r="B10514" t="str">
            <v>Терек Юлиана Ивановна</v>
          </cell>
          <cell r="C10514" t="str">
            <v>Для работников/физ.лиц (общий доступ)</v>
          </cell>
          <cell r="D10514" t="str">
            <v>Рудник "Северный" Участок №9.Подземный пылевентиляционный участок, со</v>
          </cell>
          <cell r="E10514" t="str">
            <v>Распределитель работ 2 разряда</v>
          </cell>
          <cell r="F10514" t="str">
            <v>г. Заполярный</v>
          </cell>
          <cell r="G10514" t="str">
            <v>Рабочие</v>
          </cell>
          <cell r="H10514" t="str">
            <v>КГМК Рудник Северный</v>
          </cell>
          <cell r="I10514">
            <v>42832</v>
          </cell>
        </row>
        <row r="10515">
          <cell r="A10515">
            <v>4602446</v>
          </cell>
          <cell r="B10515" t="str">
            <v>Рыбников Василий Андреевич</v>
          </cell>
          <cell r="C10515" t="str">
            <v>Для работников/физ.лиц (общий доступ)</v>
          </cell>
          <cell r="D10515" t="str">
            <v>Металлургический цех Плавильный участок медного производства</v>
          </cell>
          <cell r="E10515" t="str">
            <v>Конвертерщик 2 разряда</v>
          </cell>
          <cell r="F10515" t="str">
            <v>г. Мончегорск</v>
          </cell>
          <cell r="G10515" t="str">
            <v>Рабочие</v>
          </cell>
          <cell r="H10515" t="str">
            <v>КГМК Металлургический цех</v>
          </cell>
          <cell r="I10515">
            <v>42786</v>
          </cell>
        </row>
        <row r="10516">
          <cell r="A10516">
            <v>4602447</v>
          </cell>
          <cell r="B10516" t="str">
            <v>Холопов Алексей Валерьевич</v>
          </cell>
          <cell r="C10516" t="str">
            <v>Для работников/физ.лиц (общий доступ)</v>
          </cell>
          <cell r="D10516" t="str">
            <v>Цех электролиза никеля Отделение готовой продукции Участок № 1</v>
          </cell>
          <cell r="E10516" t="str">
            <v>Чистильщик продукции 2 разряда</v>
          </cell>
          <cell r="F10516" t="str">
            <v>г. Мончегорск</v>
          </cell>
          <cell r="G10516" t="str">
            <v>Рабочие</v>
          </cell>
          <cell r="H10516" t="str">
            <v>КГМК Цех электролиза никеля</v>
          </cell>
          <cell r="I10516">
            <v>42786</v>
          </cell>
        </row>
        <row r="10517">
          <cell r="A10517">
            <v>4602448</v>
          </cell>
          <cell r="B10517" t="str">
            <v>Коваленко Валерий Валерьевич</v>
          </cell>
          <cell r="C10517" t="str">
            <v>Для работников/физ.лиц (общий доступ)</v>
          </cell>
          <cell r="D10517" t="str">
            <v>Рафинировочный цех Обжиговое отделение</v>
          </cell>
          <cell r="E10517" t="str">
            <v>Обжигальщик 3 разряда</v>
          </cell>
          <cell r="F10517" t="str">
            <v>г. Мончегорск</v>
          </cell>
          <cell r="G10517" t="str">
            <v>Рабочие</v>
          </cell>
          <cell r="H10517" t="str">
            <v>КГМК Рафинировочный цех</v>
          </cell>
          <cell r="I10517">
            <v>42807</v>
          </cell>
        </row>
        <row r="10518">
          <cell r="A10518">
            <v>4602449</v>
          </cell>
          <cell r="B10518" t="str">
            <v>Казарян Аракел Андраникович</v>
          </cell>
          <cell r="C10518" t="str">
            <v>Для работников/физ.лиц (общий доступ)</v>
          </cell>
          <cell r="D10518" t="str">
            <v>Рафинировочный цех Сернокислотное отделение Участок подготовки газо</v>
          </cell>
          <cell r="E10518" t="str">
            <v>Аппаратчик очистки газа 2 разряда</v>
          </cell>
          <cell r="F10518" t="str">
            <v>г. Мончегорск</v>
          </cell>
          <cell r="G10518" t="str">
            <v>Рабочие</v>
          </cell>
          <cell r="H10518" t="str">
            <v>КГМК Рафинировочный цех</v>
          </cell>
          <cell r="I10518">
            <v>42787</v>
          </cell>
        </row>
        <row r="10519">
          <cell r="A10519">
            <v>4602450</v>
          </cell>
          <cell r="B10519" t="str">
            <v>Посаженников Михаил Григорьевич</v>
          </cell>
          <cell r="C10519" t="str">
            <v>Для работников/физ.лиц (общий доступ)</v>
          </cell>
          <cell r="D10519" t="str">
            <v>Цех электролиза никеля Электромеханослужба Энергослужба Участок по</v>
          </cell>
          <cell r="E10519" t="str">
            <v>Слесарь-ремонтник 2 разряда</v>
          </cell>
          <cell r="F10519" t="str">
            <v>г. Мончегорск</v>
          </cell>
          <cell r="G10519" t="str">
            <v>Рабочие</v>
          </cell>
          <cell r="H10519" t="str">
            <v>КГМК Цех электролиза никеля</v>
          </cell>
          <cell r="I10519">
            <v>42787</v>
          </cell>
        </row>
        <row r="10520">
          <cell r="A10520">
            <v>4602451</v>
          </cell>
          <cell r="B10520" t="str">
            <v>Стародубцев Сергей Анатольевич</v>
          </cell>
          <cell r="C10520" t="str">
            <v>Для работников/физ.лиц (общий доступ)</v>
          </cell>
          <cell r="D10520" t="str">
            <v>Рафинировочный цех Обжиговое отделение</v>
          </cell>
          <cell r="E10520" t="str">
            <v>Обжигальщик 3 разряда</v>
          </cell>
          <cell r="F10520" t="str">
            <v>г. Мончегорск</v>
          </cell>
          <cell r="G10520" t="str">
            <v>Рабочие</v>
          </cell>
          <cell r="H10520" t="str">
            <v>КГМК Рафинировочный цех</v>
          </cell>
          <cell r="I10520">
            <v>42807</v>
          </cell>
        </row>
        <row r="10521">
          <cell r="A10521">
            <v>4602452</v>
          </cell>
          <cell r="B10521" t="str">
            <v>Беляев Сергей Анатольевич</v>
          </cell>
          <cell r="C10521" t="str">
            <v>Для работников/физ.лиц (общий доступ)</v>
          </cell>
          <cell r="D10521" t="str">
            <v>Транспортный цех Служба эксплуатации Участок технологического и спе</v>
          </cell>
          <cell r="E10521" t="str">
            <v>Водитель автомобиля</v>
          </cell>
          <cell r="F10521" t="str">
            <v>г. Мончегорск</v>
          </cell>
          <cell r="G10521" t="str">
            <v>Рабочие</v>
          </cell>
          <cell r="H10521" t="str">
            <v>КГМК Транспортный цех</v>
          </cell>
          <cell r="I10521">
            <v>42787</v>
          </cell>
        </row>
        <row r="10522">
          <cell r="A10522">
            <v>4602459</v>
          </cell>
          <cell r="B10522" t="str">
            <v>Мамедов Сергей Кахраманович</v>
          </cell>
          <cell r="C10522" t="str">
            <v>Для работников/физ.лиц (особый доступ)</v>
          </cell>
          <cell r="D10522" t="str">
            <v>Цех энерго и электроснабжения</v>
          </cell>
          <cell r="E10522" t="str">
            <v>Заместитель начальника цеха</v>
          </cell>
          <cell r="F10522" t="str">
            <v>г. Заполярный</v>
          </cell>
          <cell r="G10522" t="str">
            <v>Руководители</v>
          </cell>
          <cell r="H10522" t="str">
            <v>КГМК Цех энерго и электроснабж</v>
          </cell>
          <cell r="I10522">
            <v>42807</v>
          </cell>
        </row>
        <row r="10523">
          <cell r="A10523">
            <v>4602460</v>
          </cell>
          <cell r="B10523" t="str">
            <v>Деревяга Александр Михайлович</v>
          </cell>
          <cell r="C10523" t="str">
            <v>Для работников/физ.лиц (общий доступ)</v>
          </cell>
          <cell r="D10523" t="str">
            <v>Транспортный цех Служба железнодорожных перевозок (г.Заполярный) Уча</v>
          </cell>
          <cell r="E10523" t="str">
            <v>Помощник машиниста электровоза</v>
          </cell>
          <cell r="F10523" t="str">
            <v>г. Заполярный</v>
          </cell>
          <cell r="G10523" t="str">
            <v>Рабочие</v>
          </cell>
          <cell r="H10523" t="str">
            <v>КГМК Транспортный цех</v>
          </cell>
          <cell r="I10523">
            <v>42788</v>
          </cell>
        </row>
        <row r="10524">
          <cell r="A10524">
            <v>4602461</v>
          </cell>
          <cell r="B10524" t="str">
            <v>Сайко Андрей Петрович</v>
          </cell>
          <cell r="C10524" t="str">
            <v>Для работников/физ.лиц (общий доступ)</v>
          </cell>
          <cell r="D10524" t="str">
            <v>Рудник "Северный" Подземный участок шахтного подъема №5 Скиповой ство</v>
          </cell>
          <cell r="E10524" t="str">
            <v>Дробильщик 2 разряда</v>
          </cell>
          <cell r="F10524" t="str">
            <v>г. Заполярный</v>
          </cell>
          <cell r="G10524" t="str">
            <v>Рабочие</v>
          </cell>
          <cell r="H10524" t="str">
            <v>КГМК Рудник Северный</v>
          </cell>
          <cell r="I10524">
            <v>42788</v>
          </cell>
        </row>
        <row r="10525">
          <cell r="A10525">
            <v>4602462</v>
          </cell>
          <cell r="B10525" t="str">
            <v>Кузенбаев Бекзод Альдебаевич</v>
          </cell>
          <cell r="C10525" t="str">
            <v>Для работников/физ.лиц (общий доступ)</v>
          </cell>
          <cell r="D10525" t="str">
            <v>Цех сервисного обслуживания Подземный участок капитального ремонта</v>
          </cell>
          <cell r="E10525" t="str">
            <v>Слесарь по обслуживанию и ремонту оборудования 2 разряда</v>
          </cell>
          <cell r="F10525" t="str">
            <v>г. Заполярный</v>
          </cell>
          <cell r="G10525" t="str">
            <v>Рабочие</v>
          </cell>
          <cell r="H10525" t="str">
            <v>КГМК Цех сервисн. обслуживания</v>
          </cell>
          <cell r="I10525">
            <v>42791</v>
          </cell>
        </row>
        <row r="10526">
          <cell r="A10526">
            <v>4602463</v>
          </cell>
          <cell r="B10526" t="str">
            <v>Нечепуренко Алексей Александрович</v>
          </cell>
          <cell r="C10526" t="str">
            <v>Для работников/физ.лиц (общий доступ)</v>
          </cell>
          <cell r="D10526" t="str">
            <v>Цех сервисного обслуживания Подземный участок капитального ремонта</v>
          </cell>
          <cell r="E10526" t="str">
            <v>Слесарь по обслуживанию и ремонту оборудования 2 разряда</v>
          </cell>
          <cell r="F10526" t="str">
            <v>г. Заполярный</v>
          </cell>
          <cell r="G10526" t="str">
            <v>Рабочие</v>
          </cell>
          <cell r="H10526" t="str">
            <v>КГМК Цех сервисн. обслуживания</v>
          </cell>
          <cell r="I10526">
            <v>42791</v>
          </cell>
        </row>
        <row r="10527">
          <cell r="A10527">
            <v>4602464</v>
          </cell>
          <cell r="B10527" t="str">
            <v>Матюшенков Василий Сергеевич</v>
          </cell>
          <cell r="C10527" t="str">
            <v>Для работников/физ.лиц (общий доступ)</v>
          </cell>
          <cell r="D10527" t="str">
            <v>Цех сервисного обслуживания Подземный участок обслуживания самоходн</v>
          </cell>
          <cell r="E10527" t="str">
            <v>Слесарь по ремонту автомобилей 4 разряда</v>
          </cell>
          <cell r="F10527" t="str">
            <v>г. Заполярный</v>
          </cell>
          <cell r="G10527" t="str">
            <v>Рабочие</v>
          </cell>
          <cell r="H10527" t="str">
            <v>КГМК Цех сервисн. обслуживания</v>
          </cell>
          <cell r="I10527">
            <v>42791</v>
          </cell>
        </row>
        <row r="10528">
          <cell r="A10528">
            <v>4602466</v>
          </cell>
          <cell r="B10528" t="str">
            <v>Комаров Кирилл Николаевич</v>
          </cell>
          <cell r="C10528" t="str">
            <v>Для работников/физ.лиц (общий доступ)</v>
          </cell>
          <cell r="D10528" t="str">
            <v>Цех электролиза никеля Электромеханослужба Механослужба Механослуж</v>
          </cell>
          <cell r="E10528" t="str">
            <v>Слесарь-ремонтник 2 разряда</v>
          </cell>
          <cell r="F10528" t="str">
            <v>г. Мончегорск</v>
          </cell>
          <cell r="G10528" t="str">
            <v>Рабочие</v>
          </cell>
          <cell r="H10528" t="str">
            <v>КГМК Цех электролиза никеля</v>
          </cell>
          <cell r="I10528">
            <v>42793</v>
          </cell>
        </row>
        <row r="10529">
          <cell r="A10529">
            <v>4602468</v>
          </cell>
          <cell r="B10529" t="str">
            <v>Кораблев Константин Иванович</v>
          </cell>
          <cell r="C10529" t="str">
            <v>Для работников/физ.лиц (общий доступ)</v>
          </cell>
          <cell r="D10529" t="str">
            <v>Цех электролиза никеля Технологическое отделение Гидрометаллургиче</v>
          </cell>
          <cell r="E10529" t="str">
            <v>Аппаратчик-гидрометаллург 2 разряда</v>
          </cell>
          <cell r="F10529" t="str">
            <v>г. Мончегорск</v>
          </cell>
          <cell r="G10529" t="str">
            <v>Рабочие</v>
          </cell>
          <cell r="H10529" t="str">
            <v>КГМК Цех электролиза никеля</v>
          </cell>
          <cell r="I10529">
            <v>42793</v>
          </cell>
        </row>
        <row r="10530">
          <cell r="A10530">
            <v>4602469</v>
          </cell>
          <cell r="B10530" t="str">
            <v>Вакин Сергей Сергеевич</v>
          </cell>
          <cell r="C10530" t="str">
            <v>Для работников/физ.лиц (общий доступ)</v>
          </cell>
          <cell r="D10530" t="str">
            <v>Цех сервисного обслуживания Подземный участок обслуживания самоходн</v>
          </cell>
          <cell r="E10530" t="str">
            <v>Слесарь по ремонту автомобилей 2 разряда</v>
          </cell>
          <cell r="F10530" t="str">
            <v>г. Заполярный</v>
          </cell>
          <cell r="G10530" t="str">
            <v>Рабочие</v>
          </cell>
          <cell r="H10530" t="str">
            <v>КГМК Цех сервисн. обслуживания</v>
          </cell>
          <cell r="I10530">
            <v>42793</v>
          </cell>
        </row>
        <row r="10531">
          <cell r="A10531">
            <v>4602470</v>
          </cell>
          <cell r="B10531" t="str">
            <v>Воликова Татьяна Валентиновна</v>
          </cell>
          <cell r="C10531" t="str">
            <v>Для работников/физ.лиц (общий доступ)</v>
          </cell>
          <cell r="D10531" t="str">
            <v>Транспортный цех Служба железнодорожных перевозок и погрузочно-разг</v>
          </cell>
          <cell r="E10531" t="str">
            <v>Приемосдатчик груза и багажа</v>
          </cell>
          <cell r="F10531" t="str">
            <v>г. Мончегорск</v>
          </cell>
          <cell r="G10531" t="str">
            <v>Рабочие</v>
          </cell>
          <cell r="H10531" t="str">
            <v>КГМК Транспортный цех</v>
          </cell>
          <cell r="I10531">
            <v>42793</v>
          </cell>
        </row>
        <row r="10532">
          <cell r="A10532">
            <v>4602471</v>
          </cell>
          <cell r="B10532" t="str">
            <v>Свириденко Александр Александрович</v>
          </cell>
          <cell r="C10532" t="str">
            <v>Для работников/физ.лиц (общий доступ)</v>
          </cell>
          <cell r="D10532" t="str">
            <v>Цех сервисного обслуживания Подземный участок капитального ремонта</v>
          </cell>
          <cell r="E10532" t="str">
            <v>Слесарь по обслуживанию и ремонту оборудования 2 разряда</v>
          </cell>
          <cell r="F10532" t="str">
            <v>г. Заполярный</v>
          </cell>
          <cell r="G10532" t="str">
            <v>Рабочие</v>
          </cell>
          <cell r="H10532" t="str">
            <v>КГМК Цех сервисн. обслуживания</v>
          </cell>
          <cell r="I10532">
            <v>42793</v>
          </cell>
        </row>
        <row r="10533">
          <cell r="A10533">
            <v>4602472</v>
          </cell>
          <cell r="B10533" t="str">
            <v>Авдеев Дмитрий Геннадьевич</v>
          </cell>
          <cell r="C10533" t="str">
            <v>Для работников/физ.лиц (общий доступ)</v>
          </cell>
          <cell r="D10533" t="str">
            <v>Цех материально - технического обеспечения Служба доставки грузов (г.</v>
          </cell>
          <cell r="E10533" t="str">
            <v>Доставщик крепежных материалов в шахту 3 разряда</v>
          </cell>
          <cell r="F10533" t="str">
            <v>г. Заполярный</v>
          </cell>
          <cell r="G10533" t="str">
            <v>Рабочие</v>
          </cell>
          <cell r="H10533" t="str">
            <v>КГМК Цех МТО</v>
          </cell>
          <cell r="I10533">
            <v>42793</v>
          </cell>
        </row>
        <row r="10534">
          <cell r="A10534">
            <v>4602473</v>
          </cell>
          <cell r="B10534" t="str">
            <v>Михайлов Андрей Николаевич</v>
          </cell>
          <cell r="C10534" t="str">
            <v>Для работников/физ.лиц (общий доступ)</v>
          </cell>
          <cell r="D10534" t="str">
            <v>Рудник "Северный" Шахта "Каула-Котсельваара" Подземный участок горноп</v>
          </cell>
          <cell r="E10534" t="str">
            <v>Электрослесарь по обслуживанию и ремонту оборудования 2 разряда</v>
          </cell>
          <cell r="F10534" t="str">
            <v>пгт. Никель</v>
          </cell>
          <cell r="G10534" t="str">
            <v>Рабочие</v>
          </cell>
          <cell r="H10534" t="str">
            <v>КГМК Рудник Северный</v>
          </cell>
          <cell r="I10534">
            <v>42793</v>
          </cell>
        </row>
        <row r="10535">
          <cell r="A10535">
            <v>4602475</v>
          </cell>
          <cell r="B10535" t="str">
            <v>Соколов Илья Витальевич</v>
          </cell>
          <cell r="C10535" t="str">
            <v>Для работников/физ.лиц (общий доступ)</v>
          </cell>
          <cell r="D10535" t="str">
            <v>Цех электролиза никеля Электромеханослужба Электрослужба Электросл</v>
          </cell>
          <cell r="E10535" t="str">
            <v>Электромонтер по ремонту и обслуживанию электрооборудования 4 разряд</v>
          </cell>
          <cell r="F10535" t="str">
            <v>г. Мончегорск</v>
          </cell>
          <cell r="G10535" t="str">
            <v>Рабочие</v>
          </cell>
          <cell r="H10535" t="str">
            <v>КГМК Цех электролиза никеля</v>
          </cell>
          <cell r="I10535">
            <v>42794</v>
          </cell>
        </row>
        <row r="10536">
          <cell r="A10536">
            <v>4602476</v>
          </cell>
          <cell r="B10536" t="str">
            <v>Нугуманов Ринат Асгатович</v>
          </cell>
          <cell r="C10536" t="str">
            <v>Для работников/физ.лиц (общий доступ)</v>
          </cell>
          <cell r="D10536" t="str">
            <v>Транспортный цех Служба эксплуатации (г.Заполярный) Участок хозяйств</v>
          </cell>
          <cell r="E10536" t="str">
            <v>Водитель автомобиля</v>
          </cell>
          <cell r="F10536" t="str">
            <v>г. Заполярный</v>
          </cell>
          <cell r="G10536" t="str">
            <v>Рабочие</v>
          </cell>
          <cell r="H10536" t="str">
            <v>КГМК Транспортный цех</v>
          </cell>
          <cell r="I10536">
            <v>42794</v>
          </cell>
        </row>
        <row r="10537">
          <cell r="A10537">
            <v>4602477</v>
          </cell>
          <cell r="B10537" t="str">
            <v>Катерович Галина Владимировна</v>
          </cell>
          <cell r="C10537" t="str">
            <v>Для работников/физ.лиц (общий доступ)</v>
          </cell>
          <cell r="D10537" t="str">
            <v>Контрольно-аналитический центр Отдел технического контроля Участок</v>
          </cell>
          <cell r="E10537" t="str">
            <v>Контролер продукции цветной металлургии 3 разряда</v>
          </cell>
          <cell r="F10537" t="str">
            <v>г. Заполярный</v>
          </cell>
          <cell r="G10537" t="str">
            <v>Рабочие</v>
          </cell>
          <cell r="H10537" t="str">
            <v>КГМК Контрольно-аналит. центр</v>
          </cell>
          <cell r="I10537">
            <v>42794</v>
          </cell>
        </row>
        <row r="10538">
          <cell r="A10538">
            <v>4602478</v>
          </cell>
          <cell r="B10538" t="str">
            <v>Ботвин Леонид Иванович</v>
          </cell>
          <cell r="C10538" t="str">
            <v>Для работников/физ.лиц (общий доступ)</v>
          </cell>
          <cell r="D10538" t="str">
            <v>Цех электролиза никеля Технологическое отделение Электролизный учас</v>
          </cell>
          <cell r="E10538" t="str">
            <v>Электролизник водных растворов 4 разряда</v>
          </cell>
          <cell r="F10538" t="str">
            <v>г. Мончегорск</v>
          </cell>
          <cell r="G10538" t="str">
            <v>Рабочие</v>
          </cell>
          <cell r="H10538" t="str">
            <v>КГМК Цех электролиза никеля</v>
          </cell>
          <cell r="I10538">
            <v>42794</v>
          </cell>
        </row>
        <row r="10539">
          <cell r="A10539">
            <v>4602479</v>
          </cell>
          <cell r="B10539" t="str">
            <v>Кондратьев Андрей Васильевич</v>
          </cell>
          <cell r="C10539" t="str">
            <v>Для работников/физ.лиц (общий доступ)</v>
          </cell>
          <cell r="D10539" t="str">
            <v>Цех сервисного обслуживания Подземный участок капитального ремонта</v>
          </cell>
          <cell r="E10539" t="str">
            <v>Слесарь по обслуживанию и ремонту оборудования 2 разряда</v>
          </cell>
          <cell r="F10539" t="str">
            <v>г. Заполярный</v>
          </cell>
          <cell r="G10539" t="str">
            <v>Рабочие</v>
          </cell>
          <cell r="H10539" t="str">
            <v>КГМК Цех сервисн. обслуживания</v>
          </cell>
          <cell r="I10539">
            <v>42794</v>
          </cell>
        </row>
        <row r="10540">
          <cell r="A10540">
            <v>4602480</v>
          </cell>
          <cell r="B10540" t="str">
            <v>Туркина Наталья Сергеевна</v>
          </cell>
          <cell r="C10540" t="str">
            <v>Для работников/физ.лиц (общий доступ)</v>
          </cell>
          <cell r="D10540" t="str">
            <v>Цех электролиза никеля Электролизное отделение № 2</v>
          </cell>
          <cell r="E10540" t="str">
            <v>Электролизник водных растворов 2 разряда</v>
          </cell>
          <cell r="F10540" t="str">
            <v>г. Мончегорск</v>
          </cell>
          <cell r="G10540" t="str">
            <v>Рабочие</v>
          </cell>
          <cell r="H10540" t="str">
            <v>КГМК Цех электролиза никеля</v>
          </cell>
          <cell r="I10540">
            <v>42795</v>
          </cell>
        </row>
        <row r="10541">
          <cell r="A10541">
            <v>4602481</v>
          </cell>
          <cell r="B10541" t="str">
            <v>Елесин Игорь Рудольфович</v>
          </cell>
          <cell r="C10541" t="str">
            <v>Для работников/физ.лиц (общий доступ)</v>
          </cell>
          <cell r="D10541" t="str">
            <v>Цех сервисного обслуживания Подземный участок капитального ремонта</v>
          </cell>
          <cell r="E10541" t="str">
            <v>Электрогазосварщик 5 разряда</v>
          </cell>
          <cell r="F10541" t="str">
            <v>г. Заполярный</v>
          </cell>
          <cell r="G10541" t="str">
            <v>Рабочие</v>
          </cell>
          <cell r="H10541" t="str">
            <v>КГМК Цех сервисн. обслуживания</v>
          </cell>
          <cell r="I10541">
            <v>42795</v>
          </cell>
        </row>
        <row r="10542">
          <cell r="A10542">
            <v>4602482</v>
          </cell>
          <cell r="B10542" t="str">
            <v>Рослякова Кристина Константиновна</v>
          </cell>
          <cell r="C10542" t="str">
            <v>Для работников/физ.лиц (общий доступ)</v>
          </cell>
          <cell r="D10542" t="str">
            <v>Контрольно-аналитический центр Испытательная лаборатория Отдел нера</v>
          </cell>
          <cell r="E10542" t="str">
            <v>Оператор акустических испытаний 2 разряда</v>
          </cell>
          <cell r="F10542" t="str">
            <v>г. Мончегорск</v>
          </cell>
          <cell r="G10542" t="str">
            <v>Рабочие</v>
          </cell>
          <cell r="H10542" t="str">
            <v>КГМК Контрольно-аналит. центр</v>
          </cell>
          <cell r="I10542">
            <v>42795</v>
          </cell>
        </row>
        <row r="10543">
          <cell r="A10543">
            <v>4602483</v>
          </cell>
          <cell r="B10543" t="str">
            <v>Остапенко Александр Иванович</v>
          </cell>
          <cell r="C10543" t="str">
            <v>Для работников/физ.лиц (особый доступ)</v>
          </cell>
          <cell r="D10543" t="str">
            <v>Цех сервисного обслуживания</v>
          </cell>
          <cell r="E10543" t="str">
            <v>Главный инженер</v>
          </cell>
          <cell r="F10543" t="str">
            <v>г. Заполярный</v>
          </cell>
          <cell r="G10543" t="str">
            <v>Руководители</v>
          </cell>
          <cell r="H10543" t="str">
            <v>КГМК Цех сервисн. обслуживания</v>
          </cell>
          <cell r="I10543">
            <v>42807</v>
          </cell>
        </row>
        <row r="10544">
          <cell r="A10544">
            <v>4602485</v>
          </cell>
          <cell r="B10544" t="str">
            <v>Финочко Оксана Николаевна</v>
          </cell>
          <cell r="C10544" t="str">
            <v>Для работников/физ.лиц (общий доступ)</v>
          </cell>
          <cell r="D10544" t="str">
            <v>Цех электролиза никеля Технологическое отделение Электролизный учас</v>
          </cell>
          <cell r="E10544" t="str">
            <v>Электролизник водных растворов 2 разряда</v>
          </cell>
          <cell r="F10544" t="str">
            <v>г. Мончегорск</v>
          </cell>
          <cell r="G10544" t="str">
            <v>Рабочие</v>
          </cell>
          <cell r="H10544" t="str">
            <v>КГМК Цех электролиза никеля</v>
          </cell>
          <cell r="I10544">
            <v>42796</v>
          </cell>
        </row>
        <row r="10545">
          <cell r="A10545">
            <v>4602486</v>
          </cell>
          <cell r="B10545" t="str">
            <v>Салказанов Игорь Ибрагимович</v>
          </cell>
          <cell r="C10545" t="str">
            <v>Для работников/физ.лиц (общий доступ)</v>
          </cell>
          <cell r="D10545" t="str">
            <v>Рудник "Северный" Шахта "Северная" Участок №3. Подземный участок горно</v>
          </cell>
          <cell r="E10545" t="str">
            <v>Крепильщик 3 разряда</v>
          </cell>
          <cell r="F10545" t="str">
            <v>г. Заполярный</v>
          </cell>
          <cell r="G10545" t="str">
            <v>Рабочие</v>
          </cell>
          <cell r="H10545" t="str">
            <v>КГМК Рудник Северный</v>
          </cell>
          <cell r="I10545">
            <v>42797</v>
          </cell>
        </row>
        <row r="10546">
          <cell r="A10546">
            <v>4602487</v>
          </cell>
          <cell r="B10546" t="str">
            <v>Копалин Андрей Александрович</v>
          </cell>
          <cell r="C10546" t="str">
            <v>Для работников/физ.лиц (общий доступ)</v>
          </cell>
          <cell r="D10546" t="str">
            <v>Рудник "Северный" Шахта "Каула-Котсельваара" Подземный участок горноп</v>
          </cell>
          <cell r="E10546" t="str">
            <v>Помощник машиниста буровой установки 2 разряда</v>
          </cell>
          <cell r="F10546" t="str">
            <v>пгт. Никель</v>
          </cell>
          <cell r="G10546" t="str">
            <v>Рабочие</v>
          </cell>
          <cell r="H10546" t="str">
            <v>КГМК Рудник Северный</v>
          </cell>
          <cell r="I10546">
            <v>42799</v>
          </cell>
        </row>
        <row r="10547">
          <cell r="A10547">
            <v>4602488</v>
          </cell>
          <cell r="B10547" t="str">
            <v>Анциферов Дмитрий Андреевич</v>
          </cell>
          <cell r="C10547" t="str">
            <v>Для работников/физ.лиц (общий доступ)</v>
          </cell>
          <cell r="D10547" t="str">
            <v>Цех сервисного обслуживания Подземный участок капитального ремонта</v>
          </cell>
          <cell r="E10547" t="str">
            <v>Слесарь по обслуживанию и ремонту оборудования 2 разряда</v>
          </cell>
          <cell r="F10547" t="str">
            <v>г. Заполярный</v>
          </cell>
          <cell r="G10547" t="str">
            <v>Рабочие</v>
          </cell>
          <cell r="H10547" t="str">
            <v>КГМК Цех сервисн. обслуживания</v>
          </cell>
          <cell r="I10547">
            <v>42799</v>
          </cell>
        </row>
        <row r="10548">
          <cell r="A10548">
            <v>4602489</v>
          </cell>
          <cell r="B10548" t="str">
            <v>Гранкин Александр Юрьевич</v>
          </cell>
          <cell r="C10548" t="str">
            <v>Для работников/физ.лиц (общий доступ)</v>
          </cell>
          <cell r="D10548" t="str">
            <v>Цех электролиза никеля Кобальтовое отделение</v>
          </cell>
          <cell r="E10548" t="str">
            <v>Аппаратчик-гидрометаллург 2 разряда</v>
          </cell>
          <cell r="F10548" t="str">
            <v>г. Мончегорск</v>
          </cell>
          <cell r="G10548" t="str">
            <v>Рабочие</v>
          </cell>
          <cell r="H10548" t="str">
            <v>КГМК Цех электролиза никеля</v>
          </cell>
          <cell r="I10548">
            <v>42800</v>
          </cell>
        </row>
        <row r="10549">
          <cell r="A10549">
            <v>4602490</v>
          </cell>
          <cell r="B10549" t="str">
            <v>Стаханов Сергей Владимирович</v>
          </cell>
          <cell r="C10549" t="str">
            <v>Для работников/физ.лиц (особый доступ)</v>
          </cell>
          <cell r="D10549" t="str">
            <v>Проектный офис Планово-экономический отдел Сметно-аналитическое бюр</v>
          </cell>
          <cell r="E10549" t="str">
            <v>Ведущий специалист</v>
          </cell>
          <cell r="F10549" t="str">
            <v>г. Мончегорск</v>
          </cell>
          <cell r="G10549" t="str">
            <v>Специалисты</v>
          </cell>
          <cell r="H10549" t="str">
            <v>КГМК Управление</v>
          </cell>
          <cell r="I10549">
            <v>42807</v>
          </cell>
        </row>
        <row r="10550">
          <cell r="A10550">
            <v>4602492</v>
          </cell>
          <cell r="B10550" t="str">
            <v>Никитин Василий Александрович</v>
          </cell>
          <cell r="C10550" t="str">
            <v>Для работников/физ.лиц (общий доступ)</v>
          </cell>
          <cell r="D10550" t="str">
            <v>Цех сервисного обслуживания Подземный участок капитального ремонта</v>
          </cell>
          <cell r="E10550" t="str">
            <v>Слесарь по обслуживанию и ремонту оборудования 2 разряда</v>
          </cell>
          <cell r="F10550" t="str">
            <v>г. Заполярный</v>
          </cell>
          <cell r="G10550" t="str">
            <v>Рабочие</v>
          </cell>
          <cell r="H10550" t="str">
            <v>КГМК Цех сервисн. обслуживания</v>
          </cell>
          <cell r="I10550">
            <v>42800</v>
          </cell>
        </row>
        <row r="10551">
          <cell r="A10551">
            <v>4602494</v>
          </cell>
          <cell r="B10551" t="str">
            <v>Харитонов Дмитрий Александрович</v>
          </cell>
          <cell r="C10551" t="str">
            <v>Для работников/физ.лиц (общий доступ)</v>
          </cell>
          <cell r="D10551" t="str">
            <v>Цех сервисного обслуживания Подземный участок обслуживания самоходн</v>
          </cell>
          <cell r="E10551" t="str">
            <v>Электрогазосварщик 5 разряда</v>
          </cell>
          <cell r="F10551" t="str">
            <v>г. Заполярный</v>
          </cell>
          <cell r="G10551" t="str">
            <v>Рабочие</v>
          </cell>
          <cell r="H10551" t="str">
            <v>КГМК Цех сервисн. обслуживания</v>
          </cell>
          <cell r="I10551">
            <v>42803</v>
          </cell>
        </row>
        <row r="10552">
          <cell r="A10552">
            <v>4602495</v>
          </cell>
          <cell r="B10552" t="str">
            <v>Минеев Кирилл Владимирович</v>
          </cell>
          <cell r="C10552" t="str">
            <v>Для работников/физ.лиц (общий доступ)</v>
          </cell>
          <cell r="D10552" t="str">
            <v>Рафинировочный цех Электропечное отделение</v>
          </cell>
          <cell r="E10552" t="str">
            <v>Плавильщик 2 разряда</v>
          </cell>
          <cell r="F10552" t="str">
            <v>г. Мончегорск</v>
          </cell>
          <cell r="G10552" t="str">
            <v>Рабочие</v>
          </cell>
          <cell r="H10552" t="str">
            <v>КГМК Рафинировочный цех</v>
          </cell>
          <cell r="I10552">
            <v>42804</v>
          </cell>
        </row>
        <row r="10553">
          <cell r="A10553">
            <v>4602496</v>
          </cell>
          <cell r="B10553" t="str">
            <v>Кузьмина Александра Андреевна</v>
          </cell>
          <cell r="C10553" t="str">
            <v>Для работников/физ.лиц (общий доступ)</v>
          </cell>
          <cell r="D10553" t="str">
            <v>Цех материально - технического обеспечения Складская служба Группа с</v>
          </cell>
          <cell r="E10553" t="str">
            <v>Кладовщик</v>
          </cell>
          <cell r="F10553" t="str">
            <v>г. Мончегорск</v>
          </cell>
          <cell r="G10553" t="str">
            <v>Рабочие</v>
          </cell>
          <cell r="H10553" t="str">
            <v>КГМК Цех МТО</v>
          </cell>
          <cell r="I10553">
            <v>42804</v>
          </cell>
        </row>
        <row r="10554">
          <cell r="A10554">
            <v>4602497</v>
          </cell>
          <cell r="B10554" t="str">
            <v>Яковлев Алексей Владимирович</v>
          </cell>
          <cell r="C10554" t="str">
            <v>Для работников/физ.лиц (общий доступ)</v>
          </cell>
          <cell r="D10554" t="str">
            <v>Цех сервисного обслуживания Подземный участок обслуживания самоходн</v>
          </cell>
          <cell r="E10554" t="str">
            <v>Электрослесарь по обслуживанию и ремонту оборудования 2 разряда</v>
          </cell>
          <cell r="F10554" t="str">
            <v>г. Заполярный</v>
          </cell>
          <cell r="G10554" t="str">
            <v>Рабочие</v>
          </cell>
          <cell r="H10554" t="str">
            <v>КГМК Цех сервисн. обслуживания</v>
          </cell>
          <cell r="I10554">
            <v>42804</v>
          </cell>
        </row>
        <row r="10555">
          <cell r="A10555">
            <v>4602504</v>
          </cell>
          <cell r="B10555" t="str">
            <v>Батушан Александр Олегович</v>
          </cell>
          <cell r="C10555" t="str">
            <v>Для работников/физ.лиц (общий доступ)</v>
          </cell>
          <cell r="D10555" t="str">
            <v>Цех сервисного обслуживания Подземный участок капитального ремонта</v>
          </cell>
          <cell r="E10555" t="str">
            <v>Сменный механик участка</v>
          </cell>
          <cell r="F10555" t="str">
            <v>г. Заполярный</v>
          </cell>
          <cell r="G10555" t="str">
            <v>Специалисты</v>
          </cell>
          <cell r="H10555" t="str">
            <v>КГМК Цех сервисн. обслуживания</v>
          </cell>
          <cell r="I10555">
            <v>42809</v>
          </cell>
        </row>
        <row r="10556">
          <cell r="A10556">
            <v>4602505</v>
          </cell>
          <cell r="B10556" t="str">
            <v>Сапогова Вероника Николаевна</v>
          </cell>
          <cell r="C10556" t="str">
            <v>Для работников/физ.лиц (общий доступ)</v>
          </cell>
          <cell r="D10556" t="str">
            <v>Цех материально - технического обеспечения Складская служба Группа с</v>
          </cell>
          <cell r="E10556" t="str">
            <v>Кладовщик</v>
          </cell>
          <cell r="F10556" t="str">
            <v>г. Мончегорск</v>
          </cell>
          <cell r="G10556" t="str">
            <v>Рабочие</v>
          </cell>
          <cell r="H10556" t="str">
            <v>КГМК Цех МТО</v>
          </cell>
          <cell r="I10556">
            <v>42810</v>
          </cell>
        </row>
        <row r="10557">
          <cell r="A10557">
            <v>4602506</v>
          </cell>
          <cell r="B10557" t="str">
            <v>Величко Кристина Эдуардовна</v>
          </cell>
          <cell r="C10557" t="str">
            <v>Для работников/физ.лиц (общий доступ)</v>
          </cell>
          <cell r="D10557" t="str">
            <v>Управление делами Отдел документационного обеспечения Секретариат</v>
          </cell>
          <cell r="E10557" t="str">
            <v>Секретарь</v>
          </cell>
          <cell r="F10557" t="str">
            <v>г. Заполярный</v>
          </cell>
          <cell r="G10557" t="str">
            <v>Служащие</v>
          </cell>
          <cell r="H10557" t="str">
            <v>КГМК Управление</v>
          </cell>
          <cell r="I10557">
            <v>42810</v>
          </cell>
        </row>
        <row r="10558">
          <cell r="A10558">
            <v>4602507</v>
          </cell>
          <cell r="B10558" t="str">
            <v>Белов Алексей Михайлович</v>
          </cell>
          <cell r="C10558" t="str">
            <v>Для работников/физ.лиц (общий доступ)</v>
          </cell>
          <cell r="D10558" t="str">
            <v>Транспортный цех Служба пути (г.Заполярный) II околоток (г.Заполярный)</v>
          </cell>
          <cell r="E10558" t="str">
            <v>Подсобный рабочий</v>
          </cell>
          <cell r="F10558" t="str">
            <v>г. Заполярный</v>
          </cell>
          <cell r="G10558" t="str">
            <v>Рабочие</v>
          </cell>
          <cell r="H10558" t="str">
            <v>КГМК Транспортный цех</v>
          </cell>
          <cell r="I10558">
            <v>42811</v>
          </cell>
        </row>
        <row r="10559">
          <cell r="A10559">
            <v>4602508</v>
          </cell>
          <cell r="B10559" t="str">
            <v>Корчагин Павел Дмитриевич</v>
          </cell>
          <cell r="C10559" t="str">
            <v>Для работников/физ.лиц (общий доступ)</v>
          </cell>
          <cell r="D10559" t="str">
            <v>Металлургический цех Плавильный участок медного производства</v>
          </cell>
          <cell r="E10559" t="str">
            <v>Конвертерщик 2 разряда</v>
          </cell>
          <cell r="F10559" t="str">
            <v>г. Мончегорск</v>
          </cell>
          <cell r="G10559" t="str">
            <v>Рабочие</v>
          </cell>
          <cell r="H10559" t="str">
            <v>КГМК Металлургический цех</v>
          </cell>
          <cell r="I10559">
            <v>42814</v>
          </cell>
        </row>
        <row r="10560">
          <cell r="A10560">
            <v>4602509</v>
          </cell>
          <cell r="B10560" t="str">
            <v>Ивонинский Виталий Владимирович</v>
          </cell>
          <cell r="C10560" t="str">
            <v>Для работников/физ.лиц (общий доступ)</v>
          </cell>
          <cell r="D10560" t="str">
            <v>Транспортный цех Служба эксплуатации Участок технологического и спе</v>
          </cell>
          <cell r="E10560" t="str">
            <v>Водитель автомобиля</v>
          </cell>
          <cell r="F10560" t="str">
            <v>г. Мончегорск</v>
          </cell>
          <cell r="G10560" t="str">
            <v>Рабочие</v>
          </cell>
          <cell r="H10560" t="str">
            <v>КГМК Транспортный цех</v>
          </cell>
          <cell r="I10560">
            <v>42814</v>
          </cell>
        </row>
        <row r="10561">
          <cell r="A10561">
            <v>4602511</v>
          </cell>
          <cell r="B10561" t="str">
            <v>Кузнецов Дмитрий Сергеевич</v>
          </cell>
          <cell r="C10561" t="str">
            <v>Для работников/физ.лиц (общий доступ)</v>
          </cell>
          <cell r="D10561" t="str">
            <v>Транспортный цех Служба эксплуатации (г.Заполярный) Участок хозяйств</v>
          </cell>
          <cell r="E10561" t="str">
            <v>Водитель автомобиля</v>
          </cell>
          <cell r="F10561" t="str">
            <v>г. Заполярный</v>
          </cell>
          <cell r="G10561" t="str">
            <v>Рабочие</v>
          </cell>
          <cell r="H10561" t="str">
            <v>КГМК Транспортный цех</v>
          </cell>
          <cell r="I10561">
            <v>42815</v>
          </cell>
        </row>
        <row r="10562">
          <cell r="A10562">
            <v>4602513</v>
          </cell>
          <cell r="B10562" t="str">
            <v>Хохрякова Дарья Валерьевна</v>
          </cell>
          <cell r="C10562" t="str">
            <v>Для работников/физ.лиц (общий доступ)</v>
          </cell>
          <cell r="D10562" t="str">
            <v>Цех энерго и электроснабжения Участок пл.Заполярный Котлотурбинный ц</v>
          </cell>
          <cell r="E10562" t="str">
            <v>Машинист котлов 3 разряда</v>
          </cell>
          <cell r="F10562" t="str">
            <v>г. Заполярный</v>
          </cell>
          <cell r="G10562" t="str">
            <v>Рабочие</v>
          </cell>
          <cell r="H10562" t="str">
            <v>КГМК Цех энерго и электроснабж</v>
          </cell>
          <cell r="I10562">
            <v>42817</v>
          </cell>
        </row>
        <row r="10563">
          <cell r="A10563">
            <v>4602514</v>
          </cell>
          <cell r="B10563" t="str">
            <v>Короленко Николай Евгеньевич</v>
          </cell>
          <cell r="C10563" t="str">
            <v>Для работников/физ.лиц (общий доступ)</v>
          </cell>
          <cell r="D10563" t="str">
            <v>Транспортный цех Служба пути (г.Заполярный) II околоток (г.Заполярный)</v>
          </cell>
          <cell r="E10563" t="str">
            <v>Подсобный рабочий</v>
          </cell>
          <cell r="F10563" t="str">
            <v>г. Заполярный</v>
          </cell>
          <cell r="G10563" t="str">
            <v>Рабочие</v>
          </cell>
          <cell r="H10563" t="str">
            <v>КГМК Транспортный цех</v>
          </cell>
          <cell r="I10563">
            <v>42818</v>
          </cell>
        </row>
        <row r="10564">
          <cell r="A10564">
            <v>4602522</v>
          </cell>
          <cell r="B10564" t="str">
            <v>Гасанов Вугар Адалат оглы</v>
          </cell>
          <cell r="C10564" t="str">
            <v>Для работников/физ.лиц (общий доступ)</v>
          </cell>
          <cell r="D10564" t="str">
            <v>Транспортный цех Служба эксплуатации Участок технологического и спе</v>
          </cell>
          <cell r="E10564" t="str">
            <v>Водитель автомобиля</v>
          </cell>
          <cell r="F10564" t="str">
            <v>г. Мончегорск</v>
          </cell>
          <cell r="G10564" t="str">
            <v>Рабочие</v>
          </cell>
          <cell r="H10564" t="str">
            <v>КГМК Транспортный цех</v>
          </cell>
          <cell r="I10564">
            <v>42821</v>
          </cell>
        </row>
        <row r="10565">
          <cell r="A10565">
            <v>4602523</v>
          </cell>
          <cell r="B10565" t="str">
            <v>Яковлев Андрей Евгеньевич</v>
          </cell>
          <cell r="C10565" t="str">
            <v>Для работников/физ.лиц (общий доступ)</v>
          </cell>
          <cell r="D10565" t="str">
            <v>Транспортный цех Служба эксплуатации Участок технологического и спе</v>
          </cell>
          <cell r="E10565" t="str">
            <v>Водитель автомобиля</v>
          </cell>
          <cell r="F10565" t="str">
            <v>г. Мончегорск</v>
          </cell>
          <cell r="G10565" t="str">
            <v>Рабочие</v>
          </cell>
          <cell r="H10565" t="str">
            <v>КГМК Транспортный цех</v>
          </cell>
          <cell r="I10565">
            <v>42824</v>
          </cell>
        </row>
        <row r="10566">
          <cell r="A10566">
            <v>4602524</v>
          </cell>
          <cell r="B10566" t="str">
            <v>Тюриков Александр Петрович</v>
          </cell>
          <cell r="C10566" t="str">
            <v>Для работников/физ.лиц (общий доступ)</v>
          </cell>
          <cell r="D10566" t="str">
            <v>Центр информационных технологий и автоматизации производства Служба</v>
          </cell>
          <cell r="E10566" t="str">
            <v>Слесарь по контрольно-измерительным приборам и автоматике 4 разряда</v>
          </cell>
          <cell r="F10566" t="str">
            <v>г. Мончегорск</v>
          </cell>
          <cell r="G10566" t="str">
            <v>Рабочие</v>
          </cell>
          <cell r="H10566" t="str">
            <v>КГМК ЦИТиАП</v>
          </cell>
          <cell r="I10566">
            <v>42824</v>
          </cell>
        </row>
        <row r="10567">
          <cell r="A10567">
            <v>4602525</v>
          </cell>
          <cell r="B10567" t="str">
            <v>Бересток Марина Александровна</v>
          </cell>
          <cell r="C10567" t="str">
            <v>Для работников/физ.лиц (общий доступ)</v>
          </cell>
          <cell r="D10567" t="str">
            <v>Рудник "Северный" Участок №17. Подземный участок эксплуатации вспомог</v>
          </cell>
          <cell r="E10567" t="str">
            <v>Распределитель работ 2 разряда</v>
          </cell>
          <cell r="F10567" t="str">
            <v>г. Заполярный</v>
          </cell>
          <cell r="G10567" t="str">
            <v>Рабочие</v>
          </cell>
          <cell r="H10567" t="str">
            <v>КГМК Рудник Северный</v>
          </cell>
          <cell r="I10567">
            <v>42825</v>
          </cell>
        </row>
        <row r="10568">
          <cell r="A10568">
            <v>4602526</v>
          </cell>
          <cell r="B10568" t="str">
            <v>Рожина Виктория Ивановна</v>
          </cell>
          <cell r="C10568" t="str">
            <v>Для работников/физ.лиц (общий доступ)</v>
          </cell>
          <cell r="D10568" t="str">
            <v>АО "Кольская горно-металлургическая компания" Группа по внедрению про</v>
          </cell>
          <cell r="E10568" t="str">
            <v>Главный менеджер</v>
          </cell>
          <cell r="F10568" t="str">
            <v>г. Мончегорск</v>
          </cell>
          <cell r="G10568" t="str">
            <v>Руководители</v>
          </cell>
          <cell r="H10568" t="str">
            <v>КГМК Управление</v>
          </cell>
          <cell r="I10568">
            <v>42825</v>
          </cell>
        </row>
        <row r="10569">
          <cell r="A10569">
            <v>4602527</v>
          </cell>
          <cell r="B10569" t="str">
            <v>Шутов Андрей Петрович</v>
          </cell>
          <cell r="C10569" t="str">
            <v>Для работников/физ.лиц (общий доступ)</v>
          </cell>
          <cell r="D10569" t="str">
            <v>Цех сервисного обслуживания Подземный участок капитального ремонта</v>
          </cell>
          <cell r="E10569" t="str">
            <v>Слесарь по обслуживанию и ремонту оборудования 2 разряда</v>
          </cell>
          <cell r="F10569" t="str">
            <v>г. Заполярный</v>
          </cell>
          <cell r="G10569" t="str">
            <v>Рабочие</v>
          </cell>
          <cell r="H10569" t="str">
            <v>КГМК Цех сервисн. обслуживания</v>
          </cell>
          <cell r="I10569">
            <v>42826</v>
          </cell>
        </row>
        <row r="10570">
          <cell r="A10570">
            <v>4602531</v>
          </cell>
          <cell r="B10570" t="str">
            <v>Мольков Андрей Викторович</v>
          </cell>
          <cell r="C10570" t="str">
            <v>Для работников/физ.лиц (особый доступ)</v>
          </cell>
          <cell r="D10570" t="str">
            <v>Департамент безопасности Отдел экономической безопасности и служебн</v>
          </cell>
          <cell r="E10570" t="str">
            <v>Главный специалист</v>
          </cell>
          <cell r="F10570" t="str">
            <v>г. Мончегорск</v>
          </cell>
          <cell r="G10570" t="str">
            <v>Руководители</v>
          </cell>
          <cell r="H10570" t="str">
            <v>КГМК Управление</v>
          </cell>
          <cell r="I10570">
            <v>42837</v>
          </cell>
        </row>
        <row r="10571">
          <cell r="A10571">
            <v>4602538</v>
          </cell>
          <cell r="B10571" t="str">
            <v>Смотракова Людмила Вениаминовна</v>
          </cell>
          <cell r="C10571" t="str">
            <v>Для работников/физ.лиц (общий доступ)</v>
          </cell>
          <cell r="D10571" t="str">
            <v>АО "Кольская горно-металлургическая компания" Группа по внедрению про</v>
          </cell>
          <cell r="E10571" t="str">
            <v>Главный менеджер</v>
          </cell>
          <cell r="F10571" t="str">
            <v>г. Мончегорск</v>
          </cell>
          <cell r="G10571" t="str">
            <v>Руководители</v>
          </cell>
          <cell r="H10571" t="str">
            <v>КГМК Управление</v>
          </cell>
          <cell r="I10571">
            <v>42836</v>
          </cell>
        </row>
        <row r="10572">
          <cell r="A10572">
            <v>4602544</v>
          </cell>
          <cell r="B10572" t="str">
            <v>Макеев Николай Геннадьевич</v>
          </cell>
          <cell r="C10572" t="str">
            <v>Для работников/физ.лиц (общий доступ)</v>
          </cell>
          <cell r="D10572" t="str">
            <v>Цех материально - технического обеспечения Участок централизованной</v>
          </cell>
          <cell r="E10572" t="str">
            <v>Грузчик</v>
          </cell>
          <cell r="F10572" t="str">
            <v>г. Мончегорск</v>
          </cell>
          <cell r="G10572" t="str">
            <v>Рабочие</v>
          </cell>
          <cell r="H10572" t="str">
            <v>КГМК Цех МТО</v>
          </cell>
          <cell r="I10572">
            <v>42838</v>
          </cell>
        </row>
        <row r="10573">
          <cell r="A10573">
            <v>4602545</v>
          </cell>
          <cell r="B10573" t="str">
            <v>Григоров Александр Александрович</v>
          </cell>
          <cell r="C10573" t="str">
            <v>Для работников/физ.лиц (общий доступ)</v>
          </cell>
          <cell r="D10573" t="str">
            <v>Транспортный цех Служба железнодорожных перевозок и погрузочно-разг</v>
          </cell>
          <cell r="E10573" t="str">
            <v>Машинист тепловоза</v>
          </cell>
          <cell r="F10573" t="str">
            <v>г. Мончегорск</v>
          </cell>
          <cell r="G10573" t="str">
            <v>Рабочие</v>
          </cell>
          <cell r="H10573" t="str">
            <v>КГМК Транспортный цех</v>
          </cell>
          <cell r="I10573">
            <v>42839</v>
          </cell>
        </row>
        <row r="10574">
          <cell r="A10574">
            <v>4602559</v>
          </cell>
          <cell r="B10574" t="str">
            <v>Трофимов Александр Владимирович</v>
          </cell>
          <cell r="C10574" t="str">
            <v>Для работников/физ.лиц (общий доступ)</v>
          </cell>
          <cell r="D10574" t="str">
            <v>Цех энерго и электроснабжения Участок пл.Заполярный Котлотурбинный ц</v>
          </cell>
          <cell r="E10574" t="str">
            <v>Начальник смены</v>
          </cell>
          <cell r="F10574" t="str">
            <v>г. Заполярный</v>
          </cell>
          <cell r="G10574" t="str">
            <v>Руководители</v>
          </cell>
          <cell r="H10574" t="str">
            <v>КГМК Цех энерго и электроснабж</v>
          </cell>
          <cell r="I10574">
            <v>42844</v>
          </cell>
        </row>
        <row r="10575">
          <cell r="A10575">
            <v>4602560</v>
          </cell>
          <cell r="B10575" t="str">
            <v>Неудахин Владимир Сергеевич</v>
          </cell>
          <cell r="C10575" t="str">
            <v>Для работников/физ.лиц (особый доступ)</v>
          </cell>
          <cell r="D10575" t="str">
            <v>Проектный офис Группа организации строительства</v>
          </cell>
          <cell r="E10575" t="str">
            <v>Главный менеджер</v>
          </cell>
          <cell r="F10575" t="str">
            <v>г. Мончегорск</v>
          </cell>
          <cell r="G10575" t="str">
            <v>Руководители</v>
          </cell>
          <cell r="H10575" t="str">
            <v>КГМК Управление</v>
          </cell>
          <cell r="I10575">
            <v>42846</v>
          </cell>
        </row>
        <row r="10576">
          <cell r="A10576">
            <v>4602561</v>
          </cell>
          <cell r="B10576" t="str">
            <v>Большакова Надежда Ивановна</v>
          </cell>
          <cell r="C10576" t="str">
            <v>Для работников/физ.лиц (общий доступ)</v>
          </cell>
          <cell r="D10576" t="str">
            <v>Цех материально - технического обеспечения Складская служба Группа с</v>
          </cell>
          <cell r="E10576" t="str">
            <v>Кладовщик</v>
          </cell>
          <cell r="F10576" t="str">
            <v>г. Мончегорск</v>
          </cell>
          <cell r="G10576" t="str">
            <v>Рабочие</v>
          </cell>
          <cell r="H10576" t="str">
            <v>КГМК Цех МТО</v>
          </cell>
          <cell r="I10576">
            <v>42845</v>
          </cell>
        </row>
        <row r="10577">
          <cell r="A10577">
            <v>4602562</v>
          </cell>
          <cell r="B10577" t="str">
            <v>Муллахметов Александр Геннадиевич</v>
          </cell>
          <cell r="C10577" t="str">
            <v>Для работников/физ.лиц (общий доступ)</v>
          </cell>
          <cell r="D10577" t="str">
            <v>Металлургический цех Электролизное отделение</v>
          </cell>
          <cell r="E10577" t="str">
            <v>Катодчик 2 разряда</v>
          </cell>
          <cell r="F10577" t="str">
            <v>г. Мончегорск</v>
          </cell>
          <cell r="G10577" t="str">
            <v>Рабочие</v>
          </cell>
          <cell r="H10577" t="str">
            <v>КГМК Металлургический цех</v>
          </cell>
          <cell r="I10577">
            <v>42845</v>
          </cell>
        </row>
        <row r="10578">
          <cell r="A10578">
            <v>4602563</v>
          </cell>
          <cell r="B10578" t="str">
            <v>Горбачев Евгений Владимирович</v>
          </cell>
          <cell r="C10578" t="str">
            <v>Для работников/физ.лиц (общий доступ)</v>
          </cell>
          <cell r="D10578" t="str">
            <v>Металлургический цех Электролизное отделение Бригада по подготовке</v>
          </cell>
          <cell r="E10578" t="str">
            <v>Электролизник водных растворов 2 разряда</v>
          </cell>
          <cell r="F10578" t="str">
            <v>г. Мончегорск</v>
          </cell>
          <cell r="G10578" t="str">
            <v>Рабочие</v>
          </cell>
          <cell r="H10578" t="str">
            <v>КГМК Металлургический цех</v>
          </cell>
          <cell r="I10578">
            <v>42845</v>
          </cell>
        </row>
        <row r="10579">
          <cell r="A10579">
            <v>4602564</v>
          </cell>
          <cell r="B10579" t="str">
            <v>Данилец Иван Юрьевич</v>
          </cell>
          <cell r="C10579" t="str">
            <v>Для работников/физ.лиц (общий доступ)</v>
          </cell>
          <cell r="D10579" t="str">
            <v>Металлургический цех Электролизное отделение</v>
          </cell>
          <cell r="E10579" t="str">
            <v>Аппаратчик-гидрометаллург 2 разряда</v>
          </cell>
          <cell r="F10579" t="str">
            <v>г. Мончегорск</v>
          </cell>
          <cell r="G10579" t="str">
            <v>Рабочие</v>
          </cell>
          <cell r="H10579" t="str">
            <v>КГМК Металлургический цех</v>
          </cell>
          <cell r="I10579">
            <v>42845</v>
          </cell>
        </row>
        <row r="10580">
          <cell r="A10580">
            <v>4602565</v>
          </cell>
          <cell r="B10580" t="str">
            <v>Андрияшенко Владислав Александрович</v>
          </cell>
          <cell r="C10580" t="str">
            <v>Для работников/физ.лиц (общий доступ)</v>
          </cell>
          <cell r="D10580" t="str">
            <v>Металлургический цех Химико-металлургический участок</v>
          </cell>
          <cell r="E10580" t="str">
            <v>Аппаратчик-гидрометаллург 2 разряда</v>
          </cell>
          <cell r="F10580" t="str">
            <v>г. Мончегорск</v>
          </cell>
          <cell r="G10580" t="str">
            <v>Рабочие</v>
          </cell>
          <cell r="H10580" t="str">
            <v>КГМК Металлургический цех</v>
          </cell>
          <cell r="I10580">
            <v>42845</v>
          </cell>
        </row>
        <row r="10581">
          <cell r="A10581">
            <v>4602566</v>
          </cell>
          <cell r="B10581" t="str">
            <v>Георгиева Дарья Михайловна</v>
          </cell>
          <cell r="C10581" t="str">
            <v>Для работников/физ.лиц (общий доступ)</v>
          </cell>
          <cell r="D10581" t="str">
            <v>Цех энергообеспечения Теплоэлектроцентраль Котлотурбинный цех Учас</v>
          </cell>
          <cell r="E10581" t="str">
            <v>Лаборант химического анализа 2 разряда</v>
          </cell>
          <cell r="F10581" t="str">
            <v>г. Мончегорск</v>
          </cell>
          <cell r="G10581" t="str">
            <v>Рабочие</v>
          </cell>
          <cell r="H10581" t="str">
            <v>КГМК Цех энергообеспечения</v>
          </cell>
          <cell r="I10581">
            <v>42849</v>
          </cell>
        </row>
        <row r="10582">
          <cell r="A10582">
            <v>4602567</v>
          </cell>
          <cell r="B10582" t="str">
            <v>Бородкин Валентин Иванович</v>
          </cell>
          <cell r="C10582" t="str">
            <v>Для работников/физ.лиц (общий доступ)</v>
          </cell>
          <cell r="D10582" t="str">
            <v>Транспортный цех Служба пути (г.Заполярный) II околоток (г.Заполярный)</v>
          </cell>
          <cell r="E10582" t="str">
            <v>Подсобный рабочий</v>
          </cell>
          <cell r="F10582" t="str">
            <v>г. Заполярный</v>
          </cell>
          <cell r="G10582" t="str">
            <v>Рабочие</v>
          </cell>
          <cell r="H10582" t="str">
            <v>КГМК Транспортный цех</v>
          </cell>
          <cell r="I10582">
            <v>42850</v>
          </cell>
        </row>
        <row r="10583">
          <cell r="A10583">
            <v>4602568</v>
          </cell>
          <cell r="B10583" t="str">
            <v>Удодова Юлия Владимировна</v>
          </cell>
          <cell r="C10583" t="str">
            <v>Для работников/физ.лиц (общий доступ)</v>
          </cell>
          <cell r="D10583" t="str">
            <v>Металлургический цех Электролизное отделение</v>
          </cell>
          <cell r="E10583" t="str">
            <v>Обработчик матричных листов 2 разряда</v>
          </cell>
          <cell r="F10583" t="str">
            <v>г. Мончегорск</v>
          </cell>
          <cell r="G10583" t="str">
            <v>Рабочие</v>
          </cell>
          <cell r="H10583" t="str">
            <v>КГМК Металлургический цех</v>
          </cell>
          <cell r="I10583">
            <v>42851</v>
          </cell>
        </row>
        <row r="10584">
          <cell r="A10584">
            <v>4602571</v>
          </cell>
          <cell r="B10584" t="str">
            <v>Криницин Владимир Сергеевич</v>
          </cell>
          <cell r="C10584" t="str">
            <v>Для работников/физ.лиц (общий доступ)</v>
          </cell>
          <cell r="D10584" t="str">
            <v>Металлургический цех Электролизное отделение Бригада по подготовке</v>
          </cell>
          <cell r="E10584" t="str">
            <v>Электролизник водных растворов 2 разряда</v>
          </cell>
          <cell r="F10584" t="str">
            <v>г. Мончегорск</v>
          </cell>
          <cell r="G10584" t="str">
            <v>Рабочие</v>
          </cell>
          <cell r="H10584" t="str">
            <v>КГМК Металлургический цех</v>
          </cell>
          <cell r="I10584">
            <v>42851</v>
          </cell>
        </row>
        <row r="10585">
          <cell r="A10585">
            <v>4602572</v>
          </cell>
          <cell r="B10585" t="str">
            <v>Кориновская Татьяна Сергеевна</v>
          </cell>
          <cell r="C10585" t="str">
            <v>Для работников/физ.лиц (общий доступ)</v>
          </cell>
          <cell r="D10585" t="str">
            <v>Металлургический цех Электролизное отделение</v>
          </cell>
          <cell r="E10585" t="str">
            <v>Обработчик матричных листов 2 разряда</v>
          </cell>
          <cell r="F10585" t="str">
            <v>г. Мончегорск</v>
          </cell>
          <cell r="G10585" t="str">
            <v>Рабочие</v>
          </cell>
          <cell r="H10585" t="str">
            <v>КГМК Металлургический цех</v>
          </cell>
          <cell r="I10585">
            <v>42851</v>
          </cell>
        </row>
        <row r="10586">
          <cell r="A10586">
            <v>4602573</v>
          </cell>
          <cell r="B10586" t="str">
            <v>Захваткин Евгений Климентьевич</v>
          </cell>
          <cell r="C10586" t="str">
            <v>Для работников/физ.лиц (общий доступ)</v>
          </cell>
          <cell r="D10586" t="str">
            <v>Металлургический цех Электролизное отделение Бригада по подготовке</v>
          </cell>
          <cell r="E10586" t="str">
            <v>Электролизник водных растворов 4 разряда</v>
          </cell>
          <cell r="F10586" t="str">
            <v>г. Мончегорск</v>
          </cell>
          <cell r="G10586" t="str">
            <v>Рабочие</v>
          </cell>
          <cell r="H10586" t="str">
            <v>КГМК Металлургический цех</v>
          </cell>
          <cell r="I10586">
            <v>42851</v>
          </cell>
        </row>
        <row r="10587">
          <cell r="A10587">
            <v>4602574</v>
          </cell>
          <cell r="B10587" t="str">
            <v>Воронина Инна Ивановна</v>
          </cell>
          <cell r="C10587" t="str">
            <v>Для работников/физ.лиц (общий доступ)</v>
          </cell>
          <cell r="D10587" t="str">
            <v>Металлургический цех Электролизное отделение Бригада по подготовке</v>
          </cell>
          <cell r="E10587" t="str">
            <v>Электролизник водных растворов 2 разряда</v>
          </cell>
          <cell r="F10587" t="str">
            <v>г. Мончегорск</v>
          </cell>
          <cell r="G10587" t="str">
            <v>Рабочие</v>
          </cell>
          <cell r="H10587" t="str">
            <v>КГМК Металлургический цех</v>
          </cell>
          <cell r="I10587">
            <v>428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елок 2кв"/>
      <sheetName val="2кв 08"/>
      <sheetName val="свод 2кв 08"/>
      <sheetName val="РегРН "/>
      <sheetName val="РН"/>
      <sheetName val="РН (2)"/>
      <sheetName val="РегПН"/>
      <sheetName val="ПН (2)"/>
      <sheetName val="ПН"/>
      <sheetName val="Белок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е к шаблону"/>
      <sheetName val="Реестр отчетных форм_Заказчик"/>
      <sheetName val="Перечень станд.форм 1С"/>
      <sheetName val="Альбом Отчетных форм"/>
      <sheetName val="Управленческие формы--&gt;"/>
      <sheetName val="Анализ счета"/>
      <sheetName val="Отчет по об. постр хоз способом"/>
      <sheetName val="Ведомость амортизации ОС"/>
      <sheetName val="Ведомость переоценки"/>
      <sheetName val="ПДЗ"/>
      <sheetName val="Материальный отчет"/>
      <sheetName val="ОСВ"/>
      <sheetName val="Отчет о доходах"/>
      <sheetName val="Резерв по ПДЗ"/>
      <sheetName val="Реестр документов"/>
      <sheetName val="Формы бух отчетности--&gt;"/>
      <sheetName val="Бух баланс"/>
      <sheetName val="ДДС"/>
      <sheetName val="ОФР"/>
      <sheetName val="Отчет о целевом исп ср-в"/>
      <sheetName val="Отчет об изм капитала"/>
      <sheetName val="Пояснение к балансу и фин р-ту"/>
      <sheetName val="Б-3"/>
      <sheetName val="Формы стат отчетности--&gt;"/>
      <sheetName val="1"/>
      <sheetName val="1-вывоз"/>
      <sheetName val="1-здрав"/>
      <sheetName val="1-лицензия"/>
      <sheetName val="1-натура-БМ"/>
      <sheetName val="1-предприятие"/>
      <sheetName val="1-ПР"/>
      <sheetName val="1-река"/>
      <sheetName val="1-РП (стр.1)"/>
      <sheetName val="1-РП (стр.2)"/>
      <sheetName val="1-Т (условия труда)"/>
      <sheetName val="1-ТАРИФ (стр.1)"/>
      <sheetName val="1-ТАРИФ (стр.2)"/>
      <sheetName val="1-ТР (автотранспорт)"/>
      <sheetName val="1-ТР (вод) (стр 1)"/>
      <sheetName val="1-ТР (вод) (стр 2)"/>
      <sheetName val="1-ТР (жел)"/>
      <sheetName val="1-услуги"/>
      <sheetName val="1- учет"/>
      <sheetName val="1-цены производителей"/>
      <sheetName val="1-ЦБ"/>
      <sheetName val="2-ДМ"/>
      <sheetName val="Приложение к форме 2-ДМ"/>
      <sheetName val="2-СБ-Север (срочн) стр 1"/>
      <sheetName val="2-СБ-Север (срочн) стр 2"/>
      <sheetName val="2-ТП (воздух)"/>
      <sheetName val="2-ТП воздух (ср)"/>
      <sheetName val="3-информ"/>
      <sheetName val="3-Ф (до 01.02.16)"/>
      <sheetName val="3-Ф (после 01.02.16)"/>
      <sheetName val="4-ДМ"/>
      <sheetName val="4-запасы"/>
      <sheetName val="4-запасы (срочная)"/>
      <sheetName val="4-инновация"/>
      <sheetName val="4-ТЭР"/>
      <sheetName val="4-ОС"/>
      <sheetName val="5-гр"/>
      <sheetName val="5-3 (до 01.04.16)"/>
      <sheetName val="5-3 (после 01.04.16)"/>
      <sheetName val="7-травматизм"/>
      <sheetName val="8-ВЭС"/>
      <sheetName val="11"/>
      <sheetName val="11 (сделка)"/>
      <sheetName val="11-ВТ"/>
      <sheetName val="11-НА"/>
      <sheetName val="11-ТЭР"/>
      <sheetName val="12-Ф"/>
      <sheetName val="18-КС"/>
      <sheetName val="23-Н"/>
      <sheetName val="Реестр отчетных форм_для SLA"/>
      <sheetName val="Списки"/>
      <sheetName val="П-1"/>
      <sheetName val="Приложение №3 к форме № П-1"/>
      <sheetName val="П-2"/>
      <sheetName val="П-2 (инвест)"/>
      <sheetName val="П-3"/>
      <sheetName val="П-4"/>
      <sheetName val=" П-4 (НЗ)"/>
      <sheetName val="П-6"/>
      <sheetName val="1-ПИ"/>
      <sheetName val="Формы налоговой отчетности--&gt;"/>
      <sheetName val="журнал учета с-ф"/>
      <sheetName val="Книга покупок"/>
      <sheetName val="Книга продаж"/>
      <sheetName val="Доп лист книги продаж"/>
      <sheetName val="Доп лист книги покупок"/>
      <sheetName val="Водный налог"/>
      <sheetName val="Земельный налог"/>
      <sheetName val="Налог на имущество"/>
      <sheetName val="Налог на прибыль"/>
      <sheetName val="НДПИ"/>
      <sheetName val="НДС"/>
      <sheetName val="Транспортный налог"/>
      <sheetName val="Аванс платежи по налогу на имущ"/>
      <sheetName val="NN_Реестр и альбом отчетных фор"/>
      <sheetName val="NN_Реестр%20и%20альбом%20отчетн"/>
      <sheetName val="NN_%D0%A0%D0%B5%D0%B5%D1%81%D1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Реестр_Инвентаризация"/>
      <sheetName val="б_н (приложение Б)"/>
      <sheetName val="б_н (приложение А)"/>
      <sheetName val="НТЭК-10-М"/>
      <sheetName val="НТЭК-23-П"/>
      <sheetName val="б_н (Приложение №1)"/>
      <sheetName val="б_н (Приложение №5)"/>
      <sheetName val="ИНВ-3 ГМК_1"/>
      <sheetName val="ИНВ-3 ГМК_2-3"/>
      <sheetName val="ИНВ-3 ГМК_4"/>
      <sheetName val="НН.ИНВ-3.1.М_2"/>
      <sheetName val="НН.ИНВ-3.1.М_3"/>
      <sheetName val="ИНВ-5 ГМК_2"/>
      <sheetName val="ИНВ-5 ГМК_3"/>
      <sheetName val="ИНВ-5 ГМК_4"/>
      <sheetName val="НН.ИНВ-5.1.М"/>
      <sheetName val="б_н (Приложение 1.1)"/>
      <sheetName val="б_н (Приложение 1.2)"/>
      <sheetName val="ИНВ-19 ГМК_1"/>
      <sheetName val="ИНВ-19 ГМК_2"/>
      <sheetName val="ИНВ-19 ГМК_3"/>
      <sheetName val="б_н (Приложение 2)"/>
      <sheetName val="б_н (Приложение 3)"/>
      <sheetName val="б_н (Приложение 4)"/>
      <sheetName val="б_н (Приложение 4-1)"/>
      <sheetName val="б_н (Приложение 4-2)"/>
      <sheetName val="б_н (Приложение 4-3)"/>
      <sheetName val="б_н (Приложение 4-4)"/>
      <sheetName val="б_н (Приложение 4-5)"/>
      <sheetName val="б_н (Приложение 4-7)"/>
      <sheetName val="б_н (Приложение 4-8)"/>
      <sheetName val="НТЭК-10-М (Приложение 4-9)"/>
      <sheetName val="б_н (Приложение 4-10)"/>
      <sheetName val="б_н (Приложение 4-11)"/>
      <sheetName val="б_н (Приложение 4-б)"/>
      <sheetName val="ТЭ-10-М"/>
      <sheetName val="ИНВ-1"/>
      <sheetName val="ИНВ-1а"/>
      <sheetName val="ИНВ-3_1"/>
      <sheetName val="ИНВ-3_2"/>
      <sheetName val="ИНВ-3_3"/>
      <sheetName val="ИНВ-19_1"/>
      <sheetName val="ИНВ-19_2"/>
      <sheetName val="ИНВ-19_3"/>
      <sheetName val="ТЭ-9-ИНВ"/>
      <sheetName val="НН.ИНВ-8.Г.0_3"/>
      <sheetName val="НН.ИНВ-18.0"/>
      <sheetName val="НН.ИНВ-19_1"/>
      <sheetName val="НН.ИНВ-19_2"/>
      <sheetName val="НН.ИНВ-19_3"/>
      <sheetName val="НН.ИНВ-23.0"/>
      <sheetName val="НН.ИНВ-23.0(оборотная)"/>
      <sheetName val="НН.ИНВ-2.1.ОРГ"/>
      <sheetName val="НН.ИНВ-25.0"/>
      <sheetName val="НН.ИНВ-25.0(оборотная)"/>
      <sheetName val="НН.ИНВ-26.0"/>
      <sheetName val="НН.ИНВ-С5_1"/>
      <sheetName val="НН.ИНВ-С5_2-3"/>
      <sheetName val="НН.ИНВ-С5_4-5"/>
      <sheetName val="НН.ИНВ-С5_6-7"/>
      <sheetName val="НН.ИНВ-С5_8"/>
      <sheetName val="НН.ИНВ-С6"/>
      <sheetName val="НН.ИНВ-С7"/>
      <sheetName val="НН.ИНВ-С8"/>
      <sheetName val="НН.ИНВ-С9"/>
      <sheetName val="НН.ИНВ-ДБП.2.0"/>
      <sheetName val="НН.ИНВ-11.Г.0"/>
      <sheetName val="НН.ИНВ-17.0"/>
      <sheetName val="НН.ИНВ-17.А.0"/>
      <sheetName val="НН.ИНВ-17.Б.0"/>
      <sheetName val="НН.ИНВ-АГ2"/>
      <sheetName val="НН.ИНВ-НАЛ.1"/>
      <sheetName val="НН.ИНВ-НАЛ.2"/>
      <sheetName val="НН.ИНВ-НАЛ.3"/>
      <sheetName val="НН.ИНВ-НАЛ.4"/>
      <sheetName val="НН.М-10.1"/>
      <sheetName val="НН.ИНВ-15.0_1"/>
      <sheetName val="НН.ИНВ-15.0_2"/>
      <sheetName val="НН.ИНВ-16.0"/>
      <sheetName val="НН.ИНВ-17.Л.0"/>
      <sheetName val="НН.ИНВ-АБ2"/>
      <sheetName val="НН.ИНВ-17.Ж1.0"/>
      <sheetName val="НН.ИНВ-17.Ж2.0"/>
      <sheetName val="НН.ИНВ-Ч4.0"/>
      <sheetName val="НН.ИНВ-Ч5.0"/>
      <sheetName val="НН.ИНВ-Ч6.0"/>
      <sheetName val="НН.ИНВ-КВ.14.0"/>
      <sheetName val="НН.ИНВ-КВ.15.0"/>
      <sheetName val="НН.ИНВ-КВ.17.0"/>
      <sheetName val="НН.ИНВ-КВ.22.0"/>
      <sheetName val="НН.ИНВ-КВ.23.0"/>
      <sheetName val="НН.ИНВ-КВ.24.0"/>
      <sheetName val="НН.ИНВ-КВ.25.0"/>
      <sheetName val="НН.ИНВ-6"/>
      <sheetName val="НН.ИНВ-11.А.0"/>
      <sheetName val="НН.ИНВ-9.Г.0"/>
      <sheetName val="НН.ИНВ-11.В.0"/>
      <sheetName val="НН.ИНВ-О3"/>
      <sheetName val="НН.ИНВ-О4"/>
      <sheetName val="НН.ИНВ-О5"/>
      <sheetName val="НН.ИНВ-П2"/>
      <sheetName val="НН.ИНВ-П3"/>
      <sheetName val="НН.ИНВ-Р2"/>
      <sheetName val="НН.ИНВ-Р3"/>
      <sheetName val="НН.ИНВ-С2"/>
      <sheetName val="НН.ИНВ-С3"/>
      <sheetName val="НН.ИНВ-С4"/>
      <sheetName val="НН.ИНВ-Т2"/>
      <sheetName val="НН.ИНВ-Т3"/>
      <sheetName val="НН.ИНВ-Ф2"/>
      <sheetName val="НН.ИНВ-АА2"/>
      <sheetName val="НН.ИНВ.АД2"/>
      <sheetName val="НН.ИНВ-Ч7"/>
      <sheetName val="НН.ИНВ-Ц2.0"/>
      <sheetName val="НН.ИНВ-Ц3.0"/>
      <sheetName val="НН.ИНВ-Ц4.0"/>
      <sheetName val="НН.ИНВ-А32.0"/>
      <sheetName val="НН.ИНВ-АБ2.0"/>
      <sheetName val="112"/>
      <sheetName val="113"/>
      <sheetName val="114 б_н (приложение 18)"/>
      <sheetName val="115 б_н (приложение 18)"/>
      <sheetName val="116"/>
      <sheetName val="НН.ИНВ-1.1.МЦ_1"/>
      <sheetName val="НН.ИНВ-1.1.МЦ_2"/>
      <sheetName val="НН.ИНВ-1.1.МЦ_3"/>
      <sheetName val="НН.ИНВ-2.1.МЦ_1"/>
      <sheetName val="НН.ИНВ-2.1.МЦ_2"/>
      <sheetName val="НН.ИНВ-2.1.МЦ_3"/>
      <sheetName val="НН.ИНВ-3.1.МЦ_1"/>
      <sheetName val="НН.ИНВ-3.1.МЦ_2"/>
      <sheetName val="НН.ИНВ-3.1.МЦ_3"/>
      <sheetName val="НН.ИНВ-4.1.МЦ_1"/>
      <sheetName val="НН.ИНВ-4.1.МЦ_2"/>
      <sheetName val="НН.ИНВ-4.1.МЦ_3"/>
      <sheetName val="НН.ИНВ-5.1.МЦ"/>
      <sheetName val="НН.ИНВ-6.1.МЦ_1"/>
      <sheetName val="НН.ИНВ-6.1.МЦ_2"/>
      <sheetName val="НН.ИНВ-6.1.МЦ_3"/>
      <sheetName val="НН.ИНВ-7.1.МЦ"/>
      <sheetName val="НН.ИНВ-8.1.МЦ"/>
      <sheetName val="НН.ИНВ-9.1.МЦ"/>
      <sheetName val="НН.ИНВ-10.1.МЦ"/>
      <sheetName val="НН.ИНВ-11.1.МЦ"/>
      <sheetName val="НН.ИНВ-12.1.МЦ"/>
      <sheetName val="НН.ИНВ-1.1.НМА"/>
      <sheetName val="НН.ИНВ-2.1.НМА"/>
      <sheetName val="НН.ИНВ-1.1.М  "/>
      <sheetName val="НН.ИНВ-2.1.М"/>
      <sheetName val="НН.ИНВ-3.1.М_1"/>
      <sheetName val="НН.ИНВ-3.1.М_2 "/>
      <sheetName val="НН.ИНВ-3.1.М_3."/>
      <sheetName val="НН.ИНВ-4.1.М  "/>
      <sheetName val="НН.ИНВ-5.1.М."/>
      <sheetName val="НН.ИНВ-6.1.М"/>
      <sheetName val="НН.ИНВ-7.1.М "/>
      <sheetName val="НН.ИНВ-8.1.М  "/>
      <sheetName val="НН.ИНВ-9.1.М"/>
      <sheetName val="НН.ИНВ-10.1.М"/>
      <sheetName val="НН.ИНВ-11.1.М"/>
      <sheetName val="НН.ИНВ-12.1.М"/>
      <sheetName val="НН.ИНВ-13.1.М (2)"/>
      <sheetName val="НН.ИНВ-14.1.М."/>
      <sheetName val="НН.ИНВ-19.1.М_1"/>
      <sheetName val="НН.ИНВ-19.1.М_2"/>
      <sheetName val="НН.ИНВ-19.1.М_3"/>
      <sheetName val="НН.ИНВ-1.1.КВ"/>
      <sheetName val="НН.ИНВ-2.1.КВ "/>
      <sheetName val="НН.ИНВ-3.1.КВ"/>
      <sheetName val="НН.ИНВ-4.1.КВ"/>
      <sheetName val="НН.ИНВ-5.1.КВ"/>
      <sheetName val="НН.ИНВ-1.1.НИОКТР"/>
      <sheetName val="НН.ИНВ-2.1.НИОКТР"/>
      <sheetName val="НН.ИНВ-1.1.ПА"/>
      <sheetName val="НН.ИНВ-2.1.ПА"/>
      <sheetName val="НН.ИНВ-3.1.ПА"/>
      <sheetName val="НН.ИНВ-4.1.ПА"/>
      <sheetName val="НН.ИНВ-1.1.ОС"/>
      <sheetName val="НН.ИНВ-2.1.ОС."/>
      <sheetName val="НН.ИНВ-3.1.ОС."/>
      <sheetName val="НН.ИНВ-4.1.ОС"/>
      <sheetName val="НН.ИНВ-5.1.ОС"/>
      <sheetName val="НН.ИНВ-1.1.БП"/>
      <sheetName val="НН.ИНВ-2.1.БП"/>
      <sheetName val="НН.ИНВ-2.1.ДС "/>
      <sheetName val="НН.ИНВ-3.1.ДС"/>
      <sheetName val="НН.ИНВ-1.1.ДС"/>
      <sheetName val="НН.ИНВ-1.1.ДК"/>
      <sheetName val="НН.ИНВ-1.2.ДК"/>
      <sheetName val="НН.ИНВ-2.1.ДК."/>
      <sheetName val="НН.ИНВ-3.1.ДК"/>
      <sheetName val="НН.ИНВ-4.1.ДК"/>
      <sheetName val="НН.ИНВ-5.1.ДК."/>
      <sheetName val="НН.ИНВ-6.1.ДК"/>
      <sheetName val="НН.ИНВ-6.1.ДК_2"/>
      <sheetName val="НН.ИНВ-7.1.ДК"/>
      <sheetName val="НН.ИНВ-8.1.ДК"/>
      <sheetName val="НН.ИНВ-1.1.НАЛ"/>
      <sheetName val="НН.ИНВ-2.1.НАЛ"/>
      <sheetName val="НН.ИНВ-3.1.НАЛ"/>
      <sheetName val="НН.ИНВ-4.1.НАЛ"/>
      <sheetName val="НН.ИНВ-1.1.К"/>
      <sheetName val="НН.ИНВ-2.1.К"/>
      <sheetName val="НН.ИНВ-1.1"/>
      <sheetName val="НН.ИНВ-1.1_2"/>
      <sheetName val="НН.ИНВ-2.1"/>
      <sheetName val="НН.ИНВ-3.1_1"/>
      <sheetName val="НН.ИНВ-3.1_2"/>
      <sheetName val="НН.ИНВ-4.1_1"/>
      <sheetName val="НН.ИНВ-4.1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ZAnPotVE"/>
      <sheetName val="Меню"/>
      <sheetName val="Дек2006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R1"/>
      <sheetName val="ZR2"/>
      <sheetName val="ZDep"/>
      <sheetName val="ZDepKr"/>
      <sheetName val="ZOOTiZ"/>
      <sheetName val="ZDvP"/>
      <sheetName val="ZBr"/>
      <sheetName val="ZaktList"/>
      <sheetName val="KnNedoz"/>
      <sheetName val="ZaktZaklad"/>
      <sheetName val="ZPoteri"/>
      <sheetName val="Rudniki"/>
      <sheetName val="ZDvPust"/>
      <sheetName val="ZSpZakl"/>
      <sheetName val="zOtdRVol"/>
      <sheetName val="ZOtdRZakl"/>
      <sheetName val="zKrPerekrGBSh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N65"/>
  <sheetViews>
    <sheetView showGridLines="0" tabSelected="1" view="pageBreakPreview" zoomScale="93" zoomScaleNormal="100" zoomScaleSheetLayoutView="93" workbookViewId="0">
      <selection activeCell="C1" sqref="C1"/>
    </sheetView>
  </sheetViews>
  <sheetFormatPr defaultColWidth="9.140625" defaultRowHeight="12.75" x14ac:dyDescent="0.2"/>
  <cols>
    <col min="1" max="1" width="4.42578125" style="5" customWidth="1"/>
    <col min="2" max="2" width="13.28515625" style="5" customWidth="1"/>
    <col min="3" max="3" width="9.140625" style="5"/>
    <col min="4" max="4" width="11.85546875" style="5" customWidth="1"/>
    <col min="5" max="5" width="11.5703125" style="5" customWidth="1"/>
    <col min="6" max="8" width="7.42578125" style="5" customWidth="1"/>
    <col min="9" max="9" width="9.140625" style="5"/>
    <col min="10" max="10" width="14" style="5" customWidth="1"/>
    <col min="11" max="11" width="14.7109375" style="5" customWidth="1"/>
    <col min="12" max="12" width="13.7109375" style="5" customWidth="1"/>
    <col min="13" max="13" width="14" style="5" customWidth="1"/>
    <col min="14" max="14" width="10.5703125" style="5" customWidth="1"/>
    <col min="15" max="15" width="7.140625" style="5" customWidth="1"/>
    <col min="16" max="16" width="7.42578125" style="5" customWidth="1"/>
    <col min="17" max="17" width="14.140625" style="5" customWidth="1"/>
    <col min="18" max="16384" width="9.140625" style="5"/>
  </cols>
  <sheetData>
    <row r="1" spans="1:92" s="1" customFormat="1" ht="14.25" x14ac:dyDescent="0.2">
      <c r="B1" s="2"/>
      <c r="C1" s="2"/>
      <c r="D1" s="2"/>
      <c r="E1" s="2"/>
      <c r="F1" s="3"/>
      <c r="G1" s="3"/>
      <c r="H1" s="3"/>
      <c r="I1" s="2"/>
      <c r="O1" s="4"/>
    </row>
    <row r="2" spans="1:92" ht="28.35" customHeight="1" x14ac:dyDescent="0.2"/>
    <row r="3" spans="1:92" ht="18" customHeight="1" x14ac:dyDescent="0.2">
      <c r="B3" s="6" t="s">
        <v>0</v>
      </c>
      <c r="C3" s="6"/>
      <c r="D3" s="66"/>
      <c r="E3" s="66"/>
      <c r="F3" s="66"/>
      <c r="G3" s="66"/>
      <c r="H3" s="66"/>
      <c r="I3" s="66"/>
      <c r="J3" s="7"/>
      <c r="K3" s="8"/>
      <c r="L3" s="9" t="s">
        <v>1</v>
      </c>
      <c r="M3" s="10"/>
      <c r="N3" s="11"/>
      <c r="O3" s="11"/>
      <c r="P3" s="11"/>
    </row>
    <row r="4" spans="1:92" ht="28.35" customHeight="1" x14ac:dyDescent="0.2">
      <c r="B4" s="67"/>
      <c r="C4" s="67"/>
      <c r="D4" s="67"/>
      <c r="E4" s="67"/>
      <c r="F4" s="67"/>
      <c r="G4" s="67"/>
      <c r="H4" s="67"/>
      <c r="I4" s="67"/>
      <c r="J4" s="67"/>
      <c r="K4" s="67"/>
      <c r="L4" s="67"/>
      <c r="M4" s="67"/>
      <c r="N4" s="67"/>
      <c r="O4" s="67"/>
      <c r="P4" s="67"/>
    </row>
    <row r="5" spans="1:92" ht="28.35" customHeight="1" x14ac:dyDescent="0.2">
      <c r="B5" s="67"/>
      <c r="C5" s="67"/>
      <c r="D5" s="67"/>
      <c r="E5" s="67"/>
      <c r="F5" s="67"/>
      <c r="G5" s="67"/>
      <c r="H5" s="67"/>
      <c r="I5" s="67"/>
      <c r="J5" s="67"/>
      <c r="K5" s="67"/>
      <c r="L5" s="67"/>
      <c r="M5" s="67"/>
      <c r="N5" s="67"/>
      <c r="O5" s="67"/>
      <c r="P5" s="67"/>
      <c r="CN5" s="12"/>
    </row>
    <row r="6" spans="1:92" ht="28.35" customHeight="1" x14ac:dyDescent="0.2">
      <c r="B6" s="13"/>
      <c r="J6" s="14"/>
      <c r="K6" s="15" t="s">
        <v>2</v>
      </c>
      <c r="N6" s="68"/>
      <c r="O6" s="68"/>
    </row>
    <row r="7" spans="1:92" ht="12.75" customHeight="1" x14ac:dyDescent="0.2">
      <c r="A7" s="69" t="s">
        <v>3</v>
      </c>
      <c r="B7" s="69"/>
      <c r="C7" s="69"/>
      <c r="D7" s="69"/>
      <c r="E7" s="69"/>
      <c r="F7" s="69"/>
      <c r="G7" s="69"/>
      <c r="H7" s="69"/>
      <c r="I7" s="69"/>
      <c r="J7" s="69"/>
      <c r="K7" s="69"/>
      <c r="L7" s="69"/>
      <c r="M7" s="69"/>
      <c r="N7" s="69"/>
      <c r="O7" s="69"/>
      <c r="P7" s="69"/>
      <c r="Q7" s="69"/>
    </row>
    <row r="8" spans="1:92" ht="15" x14ac:dyDescent="0.2">
      <c r="B8" s="16"/>
      <c r="K8" s="15"/>
      <c r="N8" s="17"/>
      <c r="Q8" s="18"/>
    </row>
    <row r="9" spans="1:92" ht="13.5" thickBot="1" x14ac:dyDescent="0.25">
      <c r="P9" s="19"/>
    </row>
    <row r="10" spans="1:92" ht="13.5" customHeight="1" x14ac:dyDescent="0.2">
      <c r="C10" s="70" t="s">
        <v>4</v>
      </c>
      <c r="D10" s="71"/>
      <c r="E10" s="71"/>
      <c r="F10" s="71"/>
      <c r="G10" s="71" t="s">
        <v>5</v>
      </c>
      <c r="H10" s="71"/>
      <c r="I10" s="71"/>
      <c r="J10" s="71"/>
      <c r="K10" s="71"/>
      <c r="L10" s="71"/>
      <c r="M10" s="71"/>
      <c r="N10" s="71" t="s">
        <v>6</v>
      </c>
      <c r="O10" s="71"/>
      <c r="P10" s="71"/>
      <c r="Q10" s="74" t="s">
        <v>7</v>
      </c>
    </row>
    <row r="11" spans="1:92" ht="21.75" customHeight="1" x14ac:dyDescent="0.2">
      <c r="C11" s="72"/>
      <c r="D11" s="62"/>
      <c r="E11" s="62"/>
      <c r="F11" s="62"/>
      <c r="G11" s="62" t="s">
        <v>8</v>
      </c>
      <c r="H11" s="62"/>
      <c r="I11" s="62"/>
      <c r="J11" s="62" t="s">
        <v>9</v>
      </c>
      <c r="K11" s="62" t="s">
        <v>10</v>
      </c>
      <c r="L11" s="62" t="s">
        <v>11</v>
      </c>
      <c r="M11" s="62" t="s">
        <v>12</v>
      </c>
      <c r="N11" s="62" t="s">
        <v>13</v>
      </c>
      <c r="O11" s="62" t="s">
        <v>14</v>
      </c>
      <c r="P11" s="62"/>
      <c r="Q11" s="75"/>
    </row>
    <row r="12" spans="1:92" ht="15.75" customHeight="1" thickBot="1" x14ac:dyDescent="0.25">
      <c r="C12" s="73"/>
      <c r="D12" s="63"/>
      <c r="E12" s="63"/>
      <c r="F12" s="63"/>
      <c r="G12" s="63"/>
      <c r="H12" s="63"/>
      <c r="I12" s="63"/>
      <c r="J12" s="63"/>
      <c r="K12" s="63"/>
      <c r="L12" s="63"/>
      <c r="M12" s="63"/>
      <c r="N12" s="63"/>
      <c r="O12" s="63"/>
      <c r="P12" s="63"/>
      <c r="Q12" s="76"/>
    </row>
    <row r="13" spans="1:92" ht="15.75" customHeight="1" thickBot="1" x14ac:dyDescent="0.25">
      <c r="C13" s="64">
        <v>1</v>
      </c>
      <c r="D13" s="65"/>
      <c r="E13" s="65"/>
      <c r="F13" s="65"/>
      <c r="G13" s="65">
        <v>2</v>
      </c>
      <c r="H13" s="65"/>
      <c r="I13" s="65"/>
      <c r="J13" s="20">
        <v>3</v>
      </c>
      <c r="K13" s="20">
        <v>4</v>
      </c>
      <c r="L13" s="20">
        <v>5</v>
      </c>
      <c r="M13" s="20">
        <v>6</v>
      </c>
      <c r="N13" s="20">
        <v>7</v>
      </c>
      <c r="O13" s="65">
        <v>8</v>
      </c>
      <c r="P13" s="65"/>
      <c r="Q13" s="21">
        <v>9</v>
      </c>
    </row>
    <row r="14" spans="1:92" x14ac:dyDescent="0.2">
      <c r="C14" s="77"/>
      <c r="D14" s="78"/>
      <c r="E14" s="78"/>
      <c r="F14" s="79"/>
      <c r="G14" s="77"/>
      <c r="H14" s="78"/>
      <c r="I14" s="79"/>
      <c r="J14" s="22"/>
      <c r="K14" s="22"/>
      <c r="L14" s="22"/>
      <c r="M14" s="22"/>
      <c r="N14" s="22"/>
      <c r="O14" s="77"/>
      <c r="P14" s="79"/>
      <c r="Q14" s="22"/>
      <c r="R14" s="23"/>
    </row>
    <row r="15" spans="1:92" x14ac:dyDescent="0.2">
      <c r="B15" s="5" t="s">
        <v>15</v>
      </c>
      <c r="K15" s="24"/>
      <c r="L15" s="24"/>
      <c r="M15" s="24"/>
      <c r="N15" s="24"/>
      <c r="O15" s="24"/>
      <c r="P15" s="24"/>
      <c r="Q15" s="24"/>
    </row>
    <row r="16" spans="1:92" ht="10.5" customHeight="1" x14ac:dyDescent="0.2">
      <c r="B16" s="25"/>
      <c r="C16" s="25"/>
      <c r="D16" s="25"/>
      <c r="E16" s="25"/>
      <c r="F16" s="25"/>
      <c r="G16" s="25"/>
      <c r="H16" s="25"/>
      <c r="I16" s="25"/>
      <c r="J16" s="25"/>
      <c r="K16" s="24"/>
      <c r="L16" s="25"/>
      <c r="M16" s="25"/>
      <c r="N16" s="25"/>
      <c r="O16" s="25"/>
      <c r="P16" s="25"/>
      <c r="Q16" s="25"/>
    </row>
    <row r="17" spans="2:19" ht="15" customHeight="1" x14ac:dyDescent="0.2">
      <c r="B17" s="26" t="s">
        <v>16</v>
      </c>
      <c r="K17" s="18"/>
      <c r="L17" s="24"/>
      <c r="M17" s="24"/>
      <c r="N17" s="24"/>
      <c r="O17" s="24"/>
      <c r="P17" s="24"/>
      <c r="Q17" s="24"/>
    </row>
    <row r="18" spans="2:19" ht="10.5" customHeight="1" x14ac:dyDescent="0.2">
      <c r="B18" s="27"/>
      <c r="C18" s="25"/>
      <c r="D18" s="25"/>
      <c r="E18" s="25"/>
      <c r="F18" s="25"/>
      <c r="G18" s="25"/>
      <c r="H18" s="25"/>
      <c r="I18" s="25"/>
      <c r="J18" s="25"/>
      <c r="K18" s="25"/>
      <c r="L18" s="25"/>
      <c r="M18" s="25"/>
      <c r="N18" s="25"/>
      <c r="O18" s="25"/>
      <c r="P18" s="25"/>
      <c r="Q18" s="25"/>
    </row>
    <row r="19" spans="2:19" x14ac:dyDescent="0.2">
      <c r="K19" s="28" t="s">
        <v>17</v>
      </c>
    </row>
    <row r="20" spans="2:19" x14ac:dyDescent="0.2">
      <c r="B20" s="16" t="s">
        <v>18</v>
      </c>
      <c r="F20" s="25"/>
      <c r="G20" s="25"/>
      <c r="H20" s="25"/>
      <c r="I20" s="25"/>
      <c r="J20" s="25"/>
      <c r="K20" s="25"/>
      <c r="L20" s="25"/>
      <c r="M20" s="25"/>
      <c r="N20" s="25"/>
      <c r="O20" s="25"/>
      <c r="P20" s="25"/>
      <c r="Q20" s="25"/>
    </row>
    <row r="21" spans="2:19" ht="15" customHeight="1" thickBot="1" x14ac:dyDescent="0.25">
      <c r="K21" s="28" t="s">
        <v>19</v>
      </c>
      <c r="S21" s="23"/>
    </row>
    <row r="22" spans="2:19" ht="14.25" customHeight="1" x14ac:dyDescent="0.2">
      <c r="B22" s="70" t="s">
        <v>20</v>
      </c>
      <c r="C22" s="71"/>
      <c r="D22" s="71"/>
      <c r="E22" s="80" t="s">
        <v>21</v>
      </c>
      <c r="F22" s="71" t="s">
        <v>22</v>
      </c>
      <c r="G22" s="71"/>
      <c r="H22" s="71"/>
      <c r="I22" s="71"/>
      <c r="J22" s="71" t="s">
        <v>23</v>
      </c>
      <c r="K22" s="71" t="s">
        <v>24</v>
      </c>
      <c r="L22" s="71" t="s">
        <v>25</v>
      </c>
      <c r="M22" s="71" t="s">
        <v>26</v>
      </c>
      <c r="N22" s="71" t="s">
        <v>27</v>
      </c>
      <c r="O22" s="71" t="s">
        <v>28</v>
      </c>
      <c r="P22" s="71"/>
      <c r="Q22" s="74"/>
    </row>
    <row r="23" spans="2:19" ht="41.25" customHeight="1" thickBot="1" x14ac:dyDescent="0.25">
      <c r="B23" s="29" t="s">
        <v>29</v>
      </c>
      <c r="C23" s="30" t="s">
        <v>30</v>
      </c>
      <c r="D23" s="30" t="s">
        <v>31</v>
      </c>
      <c r="E23" s="81"/>
      <c r="F23" s="63" t="s">
        <v>32</v>
      </c>
      <c r="G23" s="63"/>
      <c r="H23" s="63" t="s">
        <v>33</v>
      </c>
      <c r="I23" s="63"/>
      <c r="J23" s="63"/>
      <c r="K23" s="63"/>
      <c r="L23" s="63"/>
      <c r="M23" s="63"/>
      <c r="N23" s="63"/>
      <c r="O23" s="63" t="s">
        <v>34</v>
      </c>
      <c r="P23" s="63"/>
      <c r="Q23" s="31" t="s">
        <v>33</v>
      </c>
    </row>
    <row r="24" spans="2:19" ht="15.75" customHeight="1" thickBot="1" x14ac:dyDescent="0.25">
      <c r="B24" s="32">
        <v>1</v>
      </c>
      <c r="C24" s="33">
        <v>2</v>
      </c>
      <c r="D24" s="33">
        <v>3</v>
      </c>
      <c r="E24" s="33">
        <v>4</v>
      </c>
      <c r="F24" s="86">
        <v>5</v>
      </c>
      <c r="G24" s="86"/>
      <c r="H24" s="86">
        <v>6</v>
      </c>
      <c r="I24" s="86"/>
      <c r="J24" s="33">
        <v>7</v>
      </c>
      <c r="K24" s="33">
        <v>8</v>
      </c>
      <c r="L24" s="33">
        <v>9</v>
      </c>
      <c r="M24" s="34">
        <v>10</v>
      </c>
      <c r="N24" s="34">
        <v>11</v>
      </c>
      <c r="O24" s="86">
        <v>12</v>
      </c>
      <c r="P24" s="86"/>
      <c r="Q24" s="35">
        <v>13</v>
      </c>
    </row>
    <row r="25" spans="2:19" x14ac:dyDescent="0.2">
      <c r="B25" s="36"/>
      <c r="C25" s="36"/>
      <c r="D25" s="36"/>
      <c r="E25" s="37"/>
      <c r="F25" s="82"/>
      <c r="G25" s="83"/>
      <c r="H25" s="82"/>
      <c r="I25" s="83"/>
      <c r="J25" s="36"/>
      <c r="K25" s="36"/>
      <c r="L25" s="37"/>
      <c r="M25" s="38"/>
      <c r="N25" s="38"/>
      <c r="O25" s="37"/>
      <c r="P25" s="39"/>
      <c r="Q25" s="40"/>
    </row>
    <row r="26" spans="2:19" x14ac:dyDescent="0.2">
      <c r="B26" s="41"/>
      <c r="C26" s="41"/>
      <c r="D26" s="41"/>
      <c r="E26" s="42"/>
      <c r="F26" s="84"/>
      <c r="G26" s="85"/>
      <c r="H26" s="84"/>
      <c r="I26" s="85"/>
      <c r="J26" s="41"/>
      <c r="K26" s="41"/>
      <c r="L26" s="42"/>
      <c r="M26" s="43"/>
      <c r="N26" s="43"/>
      <c r="O26" s="42"/>
      <c r="P26" s="44"/>
      <c r="Q26" s="45"/>
    </row>
    <row r="27" spans="2:19" ht="13.5" thickBot="1" x14ac:dyDescent="0.25">
      <c r="B27" s="41"/>
      <c r="C27" s="41"/>
      <c r="D27" s="41"/>
      <c r="E27" s="42"/>
      <c r="F27" s="84"/>
      <c r="G27" s="85"/>
      <c r="H27" s="84"/>
      <c r="I27" s="85"/>
      <c r="J27" s="46"/>
      <c r="K27" s="41"/>
      <c r="L27" s="47"/>
      <c r="M27" s="43"/>
      <c r="N27" s="43"/>
      <c r="O27" s="42"/>
      <c r="P27" s="44"/>
      <c r="Q27" s="45"/>
    </row>
    <row r="28" spans="2:19" ht="13.5" thickBot="1" x14ac:dyDescent="0.25">
      <c r="B28" s="90" t="s">
        <v>35</v>
      </c>
      <c r="C28" s="90"/>
      <c r="D28" s="90"/>
      <c r="E28" s="90"/>
      <c r="F28" s="90"/>
      <c r="G28" s="90"/>
      <c r="H28" s="90"/>
      <c r="I28" s="90"/>
      <c r="J28" s="48"/>
      <c r="K28" s="44"/>
      <c r="L28" s="48"/>
      <c r="M28" s="49"/>
      <c r="N28" s="43"/>
      <c r="O28" s="42"/>
      <c r="P28" s="44"/>
      <c r="Q28" s="45"/>
    </row>
    <row r="29" spans="2:19" ht="24.75" customHeight="1" thickBot="1" x14ac:dyDescent="0.25">
      <c r="B29" s="16" t="s">
        <v>36</v>
      </c>
    </row>
    <row r="30" spans="2:19" ht="17.25" customHeight="1" x14ac:dyDescent="0.2">
      <c r="B30" s="70" t="s">
        <v>37</v>
      </c>
      <c r="C30" s="71"/>
      <c r="D30" s="71"/>
      <c r="E30" s="71"/>
      <c r="F30" s="71" t="s">
        <v>38</v>
      </c>
      <c r="G30" s="71"/>
      <c r="H30" s="71"/>
      <c r="I30" s="71"/>
      <c r="J30" s="71"/>
      <c r="K30" s="71"/>
      <c r="L30" s="71"/>
      <c r="M30" s="71"/>
      <c r="N30" s="71"/>
      <c r="O30" s="71"/>
      <c r="P30" s="71"/>
      <c r="Q30" s="74"/>
    </row>
    <row r="31" spans="2:19" ht="14.25" customHeight="1" x14ac:dyDescent="0.2">
      <c r="B31" s="72"/>
      <c r="C31" s="62"/>
      <c r="D31" s="62"/>
      <c r="E31" s="62"/>
      <c r="F31" s="62" t="s">
        <v>32</v>
      </c>
      <c r="G31" s="62"/>
      <c r="H31" s="62"/>
      <c r="I31" s="62" t="s">
        <v>39</v>
      </c>
      <c r="J31" s="62" t="s">
        <v>40</v>
      </c>
      <c r="K31" s="62"/>
      <c r="L31" s="62" t="s">
        <v>22</v>
      </c>
      <c r="M31" s="62"/>
      <c r="N31" s="62" t="s">
        <v>41</v>
      </c>
      <c r="O31" s="62"/>
      <c r="P31" s="62" t="s">
        <v>42</v>
      </c>
      <c r="Q31" s="75"/>
    </row>
    <row r="32" spans="2:19" ht="21" customHeight="1" thickBot="1" x14ac:dyDescent="0.25">
      <c r="B32" s="73"/>
      <c r="C32" s="63"/>
      <c r="D32" s="63"/>
      <c r="E32" s="63"/>
      <c r="F32" s="63"/>
      <c r="G32" s="63"/>
      <c r="H32" s="63"/>
      <c r="I32" s="63"/>
      <c r="J32" s="63"/>
      <c r="K32" s="63"/>
      <c r="L32" s="30" t="s">
        <v>33</v>
      </c>
      <c r="M32" s="30" t="s">
        <v>32</v>
      </c>
      <c r="N32" s="63"/>
      <c r="O32" s="63"/>
      <c r="P32" s="63"/>
      <c r="Q32" s="76"/>
    </row>
    <row r="33" spans="1:17" ht="18" customHeight="1" x14ac:dyDescent="0.2">
      <c r="B33" s="82"/>
      <c r="C33" s="91"/>
      <c r="D33" s="91"/>
      <c r="E33" s="83"/>
      <c r="F33" s="82"/>
      <c r="G33" s="91"/>
      <c r="H33" s="83"/>
      <c r="I33" s="38"/>
      <c r="J33" s="82"/>
      <c r="K33" s="83"/>
      <c r="L33" s="38"/>
      <c r="M33" s="50"/>
      <c r="N33" s="87"/>
      <c r="O33" s="88"/>
      <c r="P33" s="87"/>
      <c r="Q33" s="88"/>
    </row>
    <row r="34" spans="1:17" ht="15" customHeight="1" x14ac:dyDescent="0.2">
      <c r="A34" s="89" t="s">
        <v>43</v>
      </c>
      <c r="B34" s="89"/>
      <c r="C34" s="89"/>
      <c r="D34" s="89"/>
      <c r="E34" s="89"/>
      <c r="F34" s="89"/>
      <c r="G34" s="89"/>
      <c r="H34" s="89"/>
      <c r="I34" s="89"/>
      <c r="J34" s="89"/>
      <c r="K34" s="89"/>
      <c r="L34" s="89"/>
      <c r="M34" s="89"/>
      <c r="N34" s="89"/>
      <c r="O34" s="89"/>
      <c r="P34" s="89"/>
      <c r="Q34" s="89"/>
    </row>
    <row r="35" spans="1:17" ht="6.75" customHeight="1" x14ac:dyDescent="0.2">
      <c r="A35" s="89"/>
      <c r="B35" s="89"/>
      <c r="C35" s="89"/>
      <c r="D35" s="89"/>
      <c r="E35" s="89"/>
      <c r="F35" s="89"/>
      <c r="G35" s="89"/>
      <c r="H35" s="89"/>
      <c r="I35" s="89"/>
      <c r="J35" s="89"/>
      <c r="K35" s="89"/>
      <c r="L35" s="89"/>
      <c r="M35" s="89"/>
      <c r="N35" s="89"/>
      <c r="O35" s="89"/>
      <c r="P35" s="89"/>
      <c r="Q35" s="89"/>
    </row>
    <row r="36" spans="1:17" ht="13.5" thickBot="1" x14ac:dyDescent="0.25">
      <c r="B36" s="16" t="s">
        <v>44</v>
      </c>
    </row>
    <row r="37" spans="1:17" ht="11.25" customHeight="1" x14ac:dyDescent="0.2">
      <c r="B37" s="70" t="s">
        <v>6</v>
      </c>
      <c r="C37" s="71"/>
      <c r="D37" s="71" t="s">
        <v>45</v>
      </c>
      <c r="E37" s="71" t="s">
        <v>46</v>
      </c>
      <c r="F37" s="71"/>
      <c r="G37" s="71"/>
      <c r="H37" s="71"/>
      <c r="I37" s="71"/>
      <c r="J37" s="71" t="s">
        <v>47</v>
      </c>
      <c r="K37" s="71"/>
      <c r="L37" s="71" t="s">
        <v>23</v>
      </c>
      <c r="M37" s="71" t="s">
        <v>48</v>
      </c>
      <c r="N37" s="71" t="s">
        <v>49</v>
      </c>
      <c r="O37" s="71"/>
      <c r="P37" s="71" t="s">
        <v>50</v>
      </c>
      <c r="Q37" s="74"/>
    </row>
    <row r="38" spans="1:17" ht="7.5" customHeight="1" x14ac:dyDescent="0.2">
      <c r="B38" s="72"/>
      <c r="C38" s="62"/>
      <c r="D38" s="62"/>
      <c r="E38" s="62"/>
      <c r="F38" s="62"/>
      <c r="G38" s="62"/>
      <c r="H38" s="62"/>
      <c r="I38" s="62"/>
      <c r="J38" s="62"/>
      <c r="K38" s="62"/>
      <c r="L38" s="62"/>
      <c r="M38" s="62"/>
      <c r="N38" s="62"/>
      <c r="O38" s="62"/>
      <c r="P38" s="62"/>
      <c r="Q38" s="75"/>
    </row>
    <row r="39" spans="1:17" ht="39" customHeight="1" thickBot="1" x14ac:dyDescent="0.25">
      <c r="B39" s="29" t="s">
        <v>13</v>
      </c>
      <c r="C39" s="30" t="s">
        <v>14</v>
      </c>
      <c r="D39" s="63"/>
      <c r="E39" s="63" t="s">
        <v>32</v>
      </c>
      <c r="F39" s="63"/>
      <c r="G39" s="63"/>
      <c r="H39" s="63" t="s">
        <v>40</v>
      </c>
      <c r="I39" s="63"/>
      <c r="J39" s="30" t="s">
        <v>32</v>
      </c>
      <c r="K39" s="30" t="s">
        <v>33</v>
      </c>
      <c r="L39" s="63"/>
      <c r="M39" s="63"/>
      <c r="N39" s="63"/>
      <c r="O39" s="63"/>
      <c r="P39" s="63"/>
      <c r="Q39" s="76"/>
    </row>
    <row r="40" spans="1:17" ht="15.75" customHeight="1" thickBot="1" x14ac:dyDescent="0.25">
      <c r="B40" s="51">
        <v>1</v>
      </c>
      <c r="C40" s="34">
        <v>2</v>
      </c>
      <c r="D40" s="34">
        <v>3</v>
      </c>
      <c r="E40" s="95">
        <v>4</v>
      </c>
      <c r="F40" s="95"/>
      <c r="G40" s="95"/>
      <c r="H40" s="95">
        <v>5</v>
      </c>
      <c r="I40" s="95"/>
      <c r="J40" s="34">
        <v>6</v>
      </c>
      <c r="K40" s="34">
        <v>7</v>
      </c>
      <c r="L40" s="34">
        <v>8</v>
      </c>
      <c r="M40" s="34">
        <v>9</v>
      </c>
      <c r="N40" s="96">
        <v>10</v>
      </c>
      <c r="O40" s="97"/>
      <c r="P40" s="98">
        <v>11</v>
      </c>
      <c r="Q40" s="99"/>
    </row>
    <row r="41" spans="1:17" ht="15" customHeight="1" x14ac:dyDescent="0.2">
      <c r="B41" s="36"/>
      <c r="C41" s="36"/>
      <c r="D41" s="36"/>
      <c r="E41" s="92"/>
      <c r="F41" s="92"/>
      <c r="G41" s="92"/>
      <c r="H41" s="82"/>
      <c r="I41" s="83"/>
      <c r="J41" s="36"/>
      <c r="K41" s="36"/>
      <c r="L41" s="36"/>
      <c r="M41" s="36"/>
      <c r="N41" s="82"/>
      <c r="O41" s="83"/>
      <c r="P41" s="37"/>
      <c r="Q41" s="40"/>
    </row>
    <row r="42" spans="1:17" x14ac:dyDescent="0.2">
      <c r="B42" s="41"/>
      <c r="C42" s="41"/>
      <c r="D42" s="42"/>
      <c r="E42" s="62"/>
      <c r="F42" s="62"/>
      <c r="G42" s="62"/>
      <c r="H42" s="93"/>
      <c r="I42" s="94"/>
      <c r="J42" s="41"/>
      <c r="K42" s="41"/>
      <c r="L42" s="41"/>
      <c r="M42" s="41"/>
      <c r="N42" s="84"/>
      <c r="O42" s="85"/>
      <c r="P42" s="42"/>
      <c r="Q42" s="45"/>
    </row>
    <row r="43" spans="1:17" ht="13.5" thickBot="1" x14ac:dyDescent="0.25">
      <c r="B43" s="41"/>
      <c r="C43" s="41"/>
      <c r="D43" s="42"/>
      <c r="E43" s="62"/>
      <c r="F43" s="62"/>
      <c r="G43" s="62"/>
      <c r="H43" s="102"/>
      <c r="I43" s="85"/>
      <c r="J43" s="41"/>
      <c r="K43" s="41"/>
      <c r="L43" s="46"/>
      <c r="M43" s="41"/>
      <c r="N43" s="103"/>
      <c r="O43" s="104"/>
      <c r="P43" s="42"/>
      <c r="Q43" s="45"/>
    </row>
    <row r="44" spans="1:17" ht="15.75" customHeight="1" thickBot="1" x14ac:dyDescent="0.25">
      <c r="B44" s="52"/>
      <c r="C44" s="52"/>
      <c r="D44" s="90" t="s">
        <v>35</v>
      </c>
      <c r="E44" s="90"/>
      <c r="F44" s="90"/>
      <c r="G44" s="90"/>
      <c r="H44" s="90"/>
      <c r="I44" s="90"/>
      <c r="J44" s="90"/>
      <c r="K44" s="105"/>
      <c r="L44" s="48"/>
      <c r="M44" s="44"/>
      <c r="N44" s="106"/>
      <c r="O44" s="107"/>
      <c r="P44" s="44"/>
      <c r="Q44" s="45"/>
    </row>
    <row r="45" spans="1:17" x14ac:dyDescent="0.2">
      <c r="B45" s="16" t="s">
        <v>51</v>
      </c>
    </row>
    <row r="46" spans="1:17" x14ac:dyDescent="0.2">
      <c r="B46" s="16" t="s">
        <v>52</v>
      </c>
    </row>
    <row r="47" spans="1:17" x14ac:dyDescent="0.2">
      <c r="B47" s="16" t="s">
        <v>51</v>
      </c>
    </row>
    <row r="48" spans="1:17" ht="21.75" customHeight="1" x14ac:dyDescent="0.2">
      <c r="B48" s="53" t="s">
        <v>53</v>
      </c>
    </row>
    <row r="49" spans="2:10" ht="15" x14ac:dyDescent="0.2">
      <c r="B49" s="54"/>
      <c r="C49" s="54" t="s">
        <v>54</v>
      </c>
      <c r="D49" s="18"/>
      <c r="E49" s="25"/>
      <c r="F49" s="25"/>
      <c r="G49" s="18"/>
      <c r="H49" s="55"/>
      <c r="I49" s="25"/>
      <c r="J49" s="25"/>
    </row>
    <row r="50" spans="2:10" s="56" customFormat="1" ht="10.5" x14ac:dyDescent="0.15">
      <c r="B50" s="100" t="s">
        <v>55</v>
      </c>
      <c r="C50" s="100"/>
      <c r="E50" s="101" t="s">
        <v>56</v>
      </c>
      <c r="F50" s="101"/>
      <c r="G50" s="57"/>
      <c r="H50" s="100" t="s">
        <v>57</v>
      </c>
      <c r="I50" s="100"/>
      <c r="J50" s="100"/>
    </row>
    <row r="51" spans="2:10" ht="19.5" customHeight="1" x14ac:dyDescent="0.2">
      <c r="B51" s="58"/>
      <c r="H51" s="56"/>
      <c r="I51" s="56"/>
      <c r="J51" s="56"/>
    </row>
    <row r="52" spans="2:10" x14ac:dyDescent="0.2">
      <c r="B52" s="53" t="s">
        <v>58</v>
      </c>
      <c r="H52" s="56"/>
      <c r="I52" s="56"/>
      <c r="J52" s="56"/>
    </row>
    <row r="53" spans="2:10" ht="15" x14ac:dyDescent="0.2">
      <c r="B53" s="54"/>
      <c r="C53" s="54" t="s">
        <v>54</v>
      </c>
      <c r="D53" s="18"/>
      <c r="E53" s="25"/>
      <c r="F53" s="25"/>
      <c r="G53" s="18"/>
      <c r="H53" s="55"/>
      <c r="I53" s="25"/>
      <c r="J53" s="25"/>
    </row>
    <row r="54" spans="2:10" s="56" customFormat="1" ht="10.5" x14ac:dyDescent="0.15">
      <c r="B54" s="100" t="s">
        <v>55</v>
      </c>
      <c r="C54" s="100"/>
      <c r="E54" s="101" t="s">
        <v>56</v>
      </c>
      <c r="F54" s="101"/>
      <c r="G54" s="57"/>
      <c r="H54" s="100" t="s">
        <v>57</v>
      </c>
      <c r="I54" s="100"/>
      <c r="J54" s="100"/>
    </row>
    <row r="55" spans="2:10" ht="15" x14ac:dyDescent="0.2">
      <c r="B55" s="54"/>
      <c r="C55" s="54" t="s">
        <v>54</v>
      </c>
      <c r="D55" s="18"/>
      <c r="E55" s="25"/>
      <c r="F55" s="25"/>
      <c r="G55" s="18"/>
      <c r="H55" s="55"/>
      <c r="I55" s="25"/>
      <c r="J55" s="25"/>
    </row>
    <row r="56" spans="2:10" s="56" customFormat="1" ht="10.5" x14ac:dyDescent="0.15">
      <c r="B56" s="100" t="s">
        <v>55</v>
      </c>
      <c r="C56" s="100"/>
      <c r="E56" s="101" t="s">
        <v>56</v>
      </c>
      <c r="F56" s="101"/>
      <c r="G56" s="57"/>
      <c r="H56" s="100" t="s">
        <v>57</v>
      </c>
      <c r="I56" s="100"/>
      <c r="J56" s="100"/>
    </row>
    <row r="57" spans="2:10" ht="15" x14ac:dyDescent="0.2">
      <c r="B57" s="54"/>
      <c r="C57" s="54" t="s">
        <v>54</v>
      </c>
      <c r="D57" s="18"/>
      <c r="E57" s="25"/>
      <c r="F57" s="25"/>
      <c r="G57" s="18"/>
      <c r="H57" s="55"/>
      <c r="I57" s="25"/>
      <c r="J57" s="25"/>
    </row>
    <row r="58" spans="2:10" s="56" customFormat="1" ht="10.5" x14ac:dyDescent="0.15">
      <c r="B58" s="100" t="s">
        <v>55</v>
      </c>
      <c r="C58" s="100"/>
      <c r="E58" s="101" t="s">
        <v>56</v>
      </c>
      <c r="F58" s="101"/>
      <c r="G58" s="57"/>
      <c r="H58" s="100" t="s">
        <v>57</v>
      </c>
      <c r="I58" s="100"/>
      <c r="J58" s="100"/>
    </row>
    <row r="59" spans="2:10" ht="15" x14ac:dyDescent="0.2">
      <c r="B59" s="54"/>
      <c r="C59" s="54" t="s">
        <v>54</v>
      </c>
      <c r="D59" s="18"/>
      <c r="E59" s="25"/>
      <c r="F59" s="25"/>
      <c r="G59" s="18"/>
      <c r="H59" s="55"/>
      <c r="I59" s="25"/>
      <c r="J59" s="25"/>
    </row>
    <row r="60" spans="2:10" s="56" customFormat="1" ht="10.5" x14ac:dyDescent="0.15">
      <c r="B60" s="100" t="s">
        <v>55</v>
      </c>
      <c r="C60" s="100"/>
      <c r="E60" s="101" t="s">
        <v>56</v>
      </c>
      <c r="F60" s="101"/>
      <c r="G60" s="57"/>
      <c r="H60" s="100" t="s">
        <v>57</v>
      </c>
      <c r="I60" s="100"/>
      <c r="J60" s="100"/>
    </row>
    <row r="61" spans="2:10" x14ac:dyDescent="0.2">
      <c r="B61" s="53" t="s">
        <v>59</v>
      </c>
      <c r="H61" s="56"/>
      <c r="I61" s="56"/>
      <c r="J61" s="56"/>
    </row>
    <row r="62" spans="2:10" x14ac:dyDescent="0.2">
      <c r="B62" s="53" t="s">
        <v>60</v>
      </c>
      <c r="H62" s="56"/>
      <c r="I62" s="56"/>
      <c r="J62" s="56"/>
    </row>
    <row r="63" spans="2:10" ht="15" x14ac:dyDescent="0.2">
      <c r="B63" s="54"/>
      <c r="C63" s="54" t="s">
        <v>54</v>
      </c>
      <c r="D63" s="18"/>
      <c r="E63" s="25"/>
      <c r="F63" s="25"/>
      <c r="H63" s="59"/>
      <c r="I63" s="60"/>
      <c r="J63" s="60"/>
    </row>
    <row r="64" spans="2:10" x14ac:dyDescent="0.2">
      <c r="B64" s="100" t="s">
        <v>55</v>
      </c>
      <c r="C64" s="100"/>
      <c r="D64" s="18"/>
      <c r="E64" s="101" t="s">
        <v>56</v>
      </c>
      <c r="F64" s="101"/>
      <c r="H64" s="108" t="s">
        <v>57</v>
      </c>
      <c r="I64" s="108"/>
      <c r="J64" s="108"/>
    </row>
    <row r="65" spans="2:10" ht="17.25" x14ac:dyDescent="0.2">
      <c r="B65" s="61"/>
      <c r="C65" s="61"/>
      <c r="H65" s="108"/>
      <c r="I65" s="108"/>
      <c r="J65" s="108"/>
    </row>
  </sheetData>
  <mergeCells count="101">
    <mergeCell ref="B64:C64"/>
    <mergeCell ref="E64:F64"/>
    <mergeCell ref="H64:J64"/>
    <mergeCell ref="H65:J65"/>
    <mergeCell ref="B58:C58"/>
    <mergeCell ref="E58:F58"/>
    <mergeCell ref="H58:J58"/>
    <mergeCell ref="B60:C60"/>
    <mergeCell ref="E60:F60"/>
    <mergeCell ref="H60:J60"/>
    <mergeCell ref="B54:C54"/>
    <mergeCell ref="E54:F54"/>
    <mergeCell ref="H54:J54"/>
    <mergeCell ref="B56:C56"/>
    <mergeCell ref="E56:F56"/>
    <mergeCell ref="H56:J56"/>
    <mergeCell ref="E43:G43"/>
    <mergeCell ref="H43:I43"/>
    <mergeCell ref="N43:O43"/>
    <mergeCell ref="D44:K44"/>
    <mergeCell ref="N44:O44"/>
    <mergeCell ref="B50:C50"/>
    <mergeCell ref="E50:F50"/>
    <mergeCell ref="H50:J50"/>
    <mergeCell ref="E41:G41"/>
    <mergeCell ref="H41:I41"/>
    <mergeCell ref="N41:O41"/>
    <mergeCell ref="E42:G42"/>
    <mergeCell ref="H42:I42"/>
    <mergeCell ref="N42:O42"/>
    <mergeCell ref="N37:O39"/>
    <mergeCell ref="P37:Q39"/>
    <mergeCell ref="E39:G39"/>
    <mergeCell ref="H39:I39"/>
    <mergeCell ref="E40:G40"/>
    <mergeCell ref="H40:I40"/>
    <mergeCell ref="N40:O40"/>
    <mergeCell ref="P40:Q40"/>
    <mergeCell ref="B37:C38"/>
    <mergeCell ref="D37:D39"/>
    <mergeCell ref="E37:I38"/>
    <mergeCell ref="J37:K38"/>
    <mergeCell ref="L37:L39"/>
    <mergeCell ref="M37:M39"/>
    <mergeCell ref="B33:E33"/>
    <mergeCell ref="F33:H33"/>
    <mergeCell ref="J33:K33"/>
    <mergeCell ref="N33:O33"/>
    <mergeCell ref="P33:Q33"/>
    <mergeCell ref="A34:Q35"/>
    <mergeCell ref="B28:I28"/>
    <mergeCell ref="B30:E32"/>
    <mergeCell ref="F30:Q30"/>
    <mergeCell ref="F31:H32"/>
    <mergeCell ref="I31:I32"/>
    <mergeCell ref="J31:K32"/>
    <mergeCell ref="L31:M31"/>
    <mergeCell ref="N31:O32"/>
    <mergeCell ref="P31:Q32"/>
    <mergeCell ref="F25:G25"/>
    <mergeCell ref="H25:I25"/>
    <mergeCell ref="F26:G26"/>
    <mergeCell ref="H26:I26"/>
    <mergeCell ref="F27:G27"/>
    <mergeCell ref="H27:I27"/>
    <mergeCell ref="N22:N23"/>
    <mergeCell ref="O22:Q22"/>
    <mergeCell ref="F23:G23"/>
    <mergeCell ref="H23:I23"/>
    <mergeCell ref="O23:P23"/>
    <mergeCell ref="F24:G24"/>
    <mergeCell ref="H24:I24"/>
    <mergeCell ref="O24:P24"/>
    <mergeCell ref="C14:F14"/>
    <mergeCell ref="G14:I14"/>
    <mergeCell ref="O14:P14"/>
    <mergeCell ref="B22:D22"/>
    <mergeCell ref="E22:E23"/>
    <mergeCell ref="F22:I22"/>
    <mergeCell ref="J22:J23"/>
    <mergeCell ref="K22:K23"/>
    <mergeCell ref="L22:L23"/>
    <mergeCell ref="M22:M23"/>
    <mergeCell ref="K11:K12"/>
    <mergeCell ref="L11:L12"/>
    <mergeCell ref="M11:M12"/>
    <mergeCell ref="N11:N12"/>
    <mergeCell ref="O11:P12"/>
    <mergeCell ref="C13:F13"/>
    <mergeCell ref="G13:I13"/>
    <mergeCell ref="O13:P13"/>
    <mergeCell ref="D3:I3"/>
    <mergeCell ref="B4:P5"/>
    <mergeCell ref="N6:O6"/>
    <mergeCell ref="A7:Q7"/>
    <mergeCell ref="C10:F12"/>
    <mergeCell ref="G10:M10"/>
    <mergeCell ref="N10:P10"/>
    <mergeCell ref="Q10:Q12"/>
    <mergeCell ref="G11:I12"/>
    <mergeCell ref="J11:J12"/>
  </mergeCells>
  <pageMargins left="0.7" right="0.7" top="0.75" bottom="0.75" header="0.3" footer="0.3"/>
  <pageSetup paperSize="9" scale="49" orientation="portrait" r:id="rId1"/>
  <rowBreaks count="1" manualBreakCount="1">
    <brk id="33" max="16383" man="1"/>
  </rowBreaks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М-21.1</vt:lpstr>
      <vt:lpstr>'НН.М-21.1'!Область_печати</vt:lpstr>
    </vt:vector>
  </TitlesOfParts>
  <Company>OJSC "MMC "Norilsk Nickel"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Вихрова Анастасия Наджмаддиновна</dc:creator>
  <cp:lastModifiedBy>Глубоков Иван Олегович</cp:lastModifiedBy>
  <dcterms:created xsi:type="dcterms:W3CDTF">2018-08-24T07:36:16Z</dcterms:created>
  <dcterms:modified xsi:type="dcterms:W3CDTF">2021-12-28T11:10:27Z</dcterms:modified>
</cp:coreProperties>
</file>